 idx="50333">
                  <c:v>186857.18345265646</c:v>
                </c:pt>
                <c:pt idx="50334">
                  <c:v>186864.73214593806</c:v>
                </c:pt>
                <c:pt idx="50335">
                  <c:v>186864.73214593806</c:v>
                </c:pt>
                <c:pt idx="50336">
                  <c:v>186864.73214593806</c:v>
                </c:pt>
                <c:pt idx="50337">
                  <c:v>186864.73214593806</c:v>
                </c:pt>
                <c:pt idx="50338">
                  <c:v>186864.73214593806</c:v>
                </c:pt>
                <c:pt idx="50339">
                  <c:v>186864.73214593806</c:v>
                </c:pt>
                <c:pt idx="50340">
                  <c:v>186864.73214593806</c:v>
                </c:pt>
                <c:pt idx="50341">
                  <c:v>186864.73214593806</c:v>
                </c:pt>
                <c:pt idx="50342">
                  <c:v>186869.48370487127</c:v>
                </c:pt>
                <c:pt idx="50343">
                  <c:v>186869.48370487127</c:v>
                </c:pt>
                <c:pt idx="50344">
                  <c:v>186877.09990183372</c:v>
                </c:pt>
                <c:pt idx="50345">
                  <c:v>186877.09990183372</c:v>
                </c:pt>
                <c:pt idx="50346">
                  <c:v>186884.44045827319</c:v>
                </c:pt>
                <c:pt idx="50347">
                  <c:v>186884.44045827319</c:v>
                </c:pt>
                <c:pt idx="50348">
                  <c:v>186884.44045827319</c:v>
                </c:pt>
                <c:pt idx="50349">
                  <c:v>186884.44045827319</c:v>
                </c:pt>
                <c:pt idx="50350">
                  <c:v>186884.44045827319</c:v>
                </c:pt>
                <c:pt idx="50351">
                  <c:v>186884.44045827319</c:v>
                </c:pt>
                <c:pt idx="50352">
                  <c:v>186884.44045827319</c:v>
                </c:pt>
                <c:pt idx="50353">
                  <c:v>186884.44045827319</c:v>
                </c:pt>
                <c:pt idx="50354">
                  <c:v>186884.44045827319</c:v>
                </c:pt>
                <c:pt idx="50355">
                  <c:v>186884.44045827319</c:v>
                </c:pt>
                <c:pt idx="50356">
                  <c:v>186884.44045827319</c:v>
                </c:pt>
                <c:pt idx="50357">
                  <c:v>186884.44045827319</c:v>
                </c:pt>
                <c:pt idx="50358">
                  <c:v>186884.44045827319</c:v>
                </c:pt>
                <c:pt idx="50359">
                  <c:v>186884.44045827319</c:v>
                </c:pt>
                <c:pt idx="50360">
                  <c:v>186884.44045827319</c:v>
                </c:pt>
                <c:pt idx="50361">
                  <c:v>186884.44045827319</c:v>
                </c:pt>
                <c:pt idx="50362">
                  <c:v>186884.44045827319</c:v>
                </c:pt>
                <c:pt idx="50363">
                  <c:v>186884.44045827319</c:v>
                </c:pt>
                <c:pt idx="50364">
                  <c:v>186884.44045827319</c:v>
                </c:pt>
                <c:pt idx="50365">
                  <c:v>186884.44045827319</c:v>
                </c:pt>
                <c:pt idx="50366">
                  <c:v>186884.44045827319</c:v>
                </c:pt>
                <c:pt idx="50367">
                  <c:v>186884.44045827319</c:v>
                </c:pt>
                <c:pt idx="50368">
                  <c:v>186884.44045827319</c:v>
                </c:pt>
                <c:pt idx="50369">
                  <c:v>186885.11468128566</c:v>
                </c:pt>
                <c:pt idx="50370">
                  <c:v>186885.11468128566</c:v>
                </c:pt>
                <c:pt idx="50371">
                  <c:v>186885.11468128566</c:v>
                </c:pt>
                <c:pt idx="50372">
                  <c:v>186885.11468128566</c:v>
                </c:pt>
                <c:pt idx="50373">
                  <c:v>186885.11468128566</c:v>
                </c:pt>
                <c:pt idx="50374">
                  <c:v>186885.11468128566</c:v>
                </c:pt>
                <c:pt idx="50375">
                  <c:v>186885.11468128566</c:v>
                </c:pt>
                <c:pt idx="50376">
                  <c:v>186885.11468128566</c:v>
                </c:pt>
                <c:pt idx="50377">
                  <c:v>186885.11468128566</c:v>
                </c:pt>
                <c:pt idx="50378">
                  <c:v>186885.11468128566</c:v>
                </c:pt>
                <c:pt idx="50379">
                  <c:v>186885.11468128566</c:v>
                </c:pt>
                <c:pt idx="50380">
                  <c:v>186885.11468128566</c:v>
                </c:pt>
                <c:pt idx="50381">
                  <c:v>186885.11468128566</c:v>
                </c:pt>
                <c:pt idx="50382">
                  <c:v>186885.11468128566</c:v>
                </c:pt>
                <c:pt idx="50383">
                  <c:v>186885.11468128566</c:v>
                </c:pt>
                <c:pt idx="50384">
                  <c:v>186885.11468128566</c:v>
                </c:pt>
                <c:pt idx="50385">
                  <c:v>186885.11468128566</c:v>
                </c:pt>
                <c:pt idx="50386">
                  <c:v>186885.11468128566</c:v>
                </c:pt>
                <c:pt idx="50387">
                  <c:v>186885.11468128566</c:v>
                </c:pt>
                <c:pt idx="50388">
                  <c:v>186885.11468128566</c:v>
                </c:pt>
                <c:pt idx="50389">
                  <c:v>186885.11468128566</c:v>
                </c:pt>
                <c:pt idx="50390">
                  <c:v>186885.11468128566</c:v>
                </c:pt>
                <c:pt idx="50391">
                  <c:v>186885.11468128566</c:v>
                </c:pt>
                <c:pt idx="50392">
                  <c:v>186885.11468128566</c:v>
                </c:pt>
                <c:pt idx="50393">
                  <c:v>186885.11468128566</c:v>
                </c:pt>
                <c:pt idx="50394">
                  <c:v>186885.11468128566</c:v>
                </c:pt>
                <c:pt idx="50395">
                  <c:v>186885.11468128566</c:v>
                </c:pt>
                <c:pt idx="50396">
                  <c:v>186885.11468128566</c:v>
                </c:pt>
                <c:pt idx="50397">
                  <c:v>186885.11468128566</c:v>
                </c:pt>
                <c:pt idx="50398">
                  <c:v>186885.11468128566</c:v>
                </c:pt>
                <c:pt idx="50399">
                  <c:v>186885.11468128566</c:v>
                </c:pt>
                <c:pt idx="50400">
                  <c:v>186885.11468128566</c:v>
                </c:pt>
                <c:pt idx="50401">
                  <c:v>186885.11468128566</c:v>
                </c:pt>
                <c:pt idx="50402">
                  <c:v>186885.11468128566</c:v>
                </c:pt>
                <c:pt idx="50403">
                  <c:v>186885.11468128566</c:v>
                </c:pt>
                <c:pt idx="50404">
                  <c:v>186885.11468128566</c:v>
                </c:pt>
                <c:pt idx="50405">
                  <c:v>186885.11468128566</c:v>
                </c:pt>
                <c:pt idx="50406">
                  <c:v>186885.11468128566</c:v>
                </c:pt>
                <c:pt idx="50407">
                  <c:v>186885.11468128566</c:v>
                </c:pt>
                <c:pt idx="50408">
                  <c:v>186885.11468128566</c:v>
                </c:pt>
                <c:pt idx="50409">
                  <c:v>186885.11468128566</c:v>
                </c:pt>
                <c:pt idx="50410">
                  <c:v>186885.11468128566</c:v>
                </c:pt>
                <c:pt idx="50411">
                  <c:v>186885.11468128566</c:v>
                </c:pt>
                <c:pt idx="50412">
                  <c:v>186885.11468128566</c:v>
                </c:pt>
                <c:pt idx="50413">
                  <c:v>186885.11468128566</c:v>
                </c:pt>
                <c:pt idx="50414">
                  <c:v>186885.11468128566</c:v>
                </c:pt>
                <c:pt idx="50415">
                  <c:v>186885.11468128566</c:v>
                </c:pt>
                <c:pt idx="50416">
                  <c:v>186885.11468128566</c:v>
                </c:pt>
                <c:pt idx="50417">
                  <c:v>186885.11468128566</c:v>
                </c:pt>
                <c:pt idx="50418">
                  <c:v>186885.11468128566</c:v>
                </c:pt>
                <c:pt idx="50419">
                  <c:v>186885.11468128566</c:v>
                </c:pt>
                <c:pt idx="50420">
                  <c:v>186885.11468128566</c:v>
                </c:pt>
                <c:pt idx="50421">
                  <c:v>186885.11468128566</c:v>
                </c:pt>
                <c:pt idx="50422">
                  <c:v>186885.11468128566</c:v>
                </c:pt>
                <c:pt idx="50423">
                  <c:v>186885.11468128566</c:v>
                </c:pt>
                <c:pt idx="50424">
                  <c:v>186885.11468128566</c:v>
                </c:pt>
                <c:pt idx="50425">
                  <c:v>186885.11468128566</c:v>
                </c:pt>
                <c:pt idx="50426">
                  <c:v>186885.11468128566</c:v>
                </c:pt>
                <c:pt idx="50427">
                  <c:v>186885.11468128566</c:v>
                </c:pt>
                <c:pt idx="50428">
                  <c:v>186885.11468128566</c:v>
                </c:pt>
                <c:pt idx="50429">
                  <c:v>186885.11468128566</c:v>
                </c:pt>
                <c:pt idx="50430">
                  <c:v>186885.11468128566</c:v>
                </c:pt>
                <c:pt idx="50431">
                  <c:v>186885.11468128566</c:v>
                </c:pt>
                <c:pt idx="50432">
                  <c:v>186885.11468128566</c:v>
                </c:pt>
                <c:pt idx="50433">
                  <c:v>186885.11468128566</c:v>
                </c:pt>
                <c:pt idx="50434">
                  <c:v>186885.11468128566</c:v>
                </c:pt>
                <c:pt idx="50435">
                  <c:v>186885.11468128566</c:v>
                </c:pt>
                <c:pt idx="50436">
                  <c:v>186885.11468128566</c:v>
                </c:pt>
                <c:pt idx="50437">
                  <c:v>186885.11468128566</c:v>
                </c:pt>
                <c:pt idx="50438">
                  <c:v>186885.11468128566</c:v>
                </c:pt>
                <c:pt idx="50439">
                  <c:v>186885.11468128566</c:v>
                </c:pt>
                <c:pt idx="50440">
                  <c:v>186885.11468128566</c:v>
                </c:pt>
                <c:pt idx="50441">
                  <c:v>186885.11468128566</c:v>
                </c:pt>
                <c:pt idx="50442">
                  <c:v>186885.11468128566</c:v>
                </c:pt>
                <c:pt idx="50443">
                  <c:v>186885.11468128566</c:v>
                </c:pt>
                <c:pt idx="50444">
                  <c:v>186885.11468128566</c:v>
                </c:pt>
                <c:pt idx="50445">
                  <c:v>186885.11468128566</c:v>
                </c:pt>
                <c:pt idx="50446">
                  <c:v>186885.11468128566</c:v>
                </c:pt>
                <c:pt idx="50447">
                  <c:v>186885.11468128566</c:v>
                </c:pt>
                <c:pt idx="50448">
                  <c:v>186885.11468128566</c:v>
                </c:pt>
                <c:pt idx="50449">
                  <c:v>186885.11468128566</c:v>
                </c:pt>
                <c:pt idx="50450">
                  <c:v>186885.11468128566</c:v>
                </c:pt>
                <c:pt idx="50451">
                  <c:v>186885.11468128566</c:v>
                </c:pt>
                <c:pt idx="50452">
                  <c:v>186885.11468128566</c:v>
                </c:pt>
                <c:pt idx="50453">
                  <c:v>186885.11468128566</c:v>
                </c:pt>
                <c:pt idx="50454">
                  <c:v>186885.11468128566</c:v>
                </c:pt>
                <c:pt idx="50455">
                  <c:v>186885.11468128566</c:v>
                </c:pt>
                <c:pt idx="50456">
                  <c:v>186885.11468128566</c:v>
                </c:pt>
                <c:pt idx="50457">
                  <c:v>186885.11468128566</c:v>
                </c:pt>
                <c:pt idx="50458">
                  <c:v>186885.11468128566</c:v>
                </c:pt>
                <c:pt idx="50459">
                  <c:v>186885.11468128566</c:v>
                </c:pt>
                <c:pt idx="50460">
                  <c:v>186885.11468128566</c:v>
                </c:pt>
                <c:pt idx="50461">
                  <c:v>186885.11468128566</c:v>
                </c:pt>
                <c:pt idx="50462">
                  <c:v>186885.11468128566</c:v>
                </c:pt>
                <c:pt idx="50463">
                  <c:v>186885.11468128566</c:v>
                </c:pt>
                <c:pt idx="50464">
                  <c:v>186888.39331841652</c:v>
                </c:pt>
                <c:pt idx="50465">
                  <c:v>186888.39331841652</c:v>
                </c:pt>
                <c:pt idx="50466">
                  <c:v>186895.86412262407</c:v>
                </c:pt>
                <c:pt idx="50467">
                  <c:v>186895.86412262407</c:v>
                </c:pt>
                <c:pt idx="50468">
                  <c:v>186895.86412262407</c:v>
                </c:pt>
                <c:pt idx="50469">
                  <c:v>186895.86412262407</c:v>
                </c:pt>
                <c:pt idx="50470">
                  <c:v>186895.86412262407</c:v>
                </c:pt>
                <c:pt idx="50471">
                  <c:v>186895.86412262407</c:v>
                </c:pt>
                <c:pt idx="50472">
                  <c:v>186895.86412262407</c:v>
                </c:pt>
                <c:pt idx="50473">
                  <c:v>186895.86412262407</c:v>
                </c:pt>
                <c:pt idx="50474">
                  <c:v>186895.86412262407</c:v>
                </c:pt>
                <c:pt idx="50475">
                  <c:v>186895.86412262407</c:v>
                </c:pt>
                <c:pt idx="50476">
                  <c:v>186895.86412262407</c:v>
                </c:pt>
                <c:pt idx="50477">
                  <c:v>186895.86412262407</c:v>
                </c:pt>
                <c:pt idx="50478">
                  <c:v>186895.86412262407</c:v>
                </c:pt>
                <c:pt idx="50479">
                  <c:v>186895.86412262407</c:v>
                </c:pt>
                <c:pt idx="50480">
                  <c:v>186895.86412262407</c:v>
                </c:pt>
                <c:pt idx="50481">
                  <c:v>186895.86412262407</c:v>
                </c:pt>
                <c:pt idx="50482">
                  <c:v>186895.86412262407</c:v>
                </c:pt>
                <c:pt idx="50483">
                  <c:v>186895.86412262407</c:v>
                </c:pt>
                <c:pt idx="50484">
                  <c:v>186895.86412262407</c:v>
                </c:pt>
                <c:pt idx="50485">
                  <c:v>186895.86412262407</c:v>
                </c:pt>
                <c:pt idx="50486">
                  <c:v>186895.86412262407</c:v>
                </c:pt>
                <c:pt idx="50487">
                  <c:v>186895.86412262407</c:v>
                </c:pt>
                <c:pt idx="50488">
                  <c:v>186895.86412262407</c:v>
                </c:pt>
                <c:pt idx="50489">
                  <c:v>186895.86412262407</c:v>
                </c:pt>
                <c:pt idx="50490">
                  <c:v>186899.13031965247</c:v>
                </c:pt>
                <c:pt idx="50491">
                  <c:v>186899.13031965247</c:v>
                </c:pt>
                <c:pt idx="50492">
                  <c:v>186899.13031965247</c:v>
                </c:pt>
                <c:pt idx="50493">
                  <c:v>186899.13031965247</c:v>
                </c:pt>
                <c:pt idx="50494">
                  <c:v>186899.13031965247</c:v>
                </c:pt>
                <c:pt idx="50495">
                  <c:v>186899.13031965247</c:v>
                </c:pt>
                <c:pt idx="50496">
                  <c:v>186899.13031965247</c:v>
                </c:pt>
                <c:pt idx="50497">
                  <c:v>186899.13031965247</c:v>
                </c:pt>
                <c:pt idx="50498">
                  <c:v>186899.13031965247</c:v>
                </c:pt>
                <c:pt idx="50499">
                  <c:v>186899.13031965247</c:v>
                </c:pt>
                <c:pt idx="50500">
                  <c:v>186899.13031965247</c:v>
                </c:pt>
                <c:pt idx="50501">
                  <c:v>186899.13031965247</c:v>
                </c:pt>
                <c:pt idx="50502">
                  <c:v>186899.13031965247</c:v>
                </c:pt>
                <c:pt idx="50503">
                  <c:v>186899.13031965247</c:v>
                </c:pt>
                <c:pt idx="50504">
                  <c:v>186899.13031965247</c:v>
                </c:pt>
                <c:pt idx="50505">
                  <c:v>186899.13031965247</c:v>
                </c:pt>
                <c:pt idx="50506">
                  <c:v>186899.13031965247</c:v>
                </c:pt>
                <c:pt idx="50507">
                  <c:v>186899.13031965247</c:v>
                </c:pt>
                <c:pt idx="50508">
                  <c:v>186899.13031965247</c:v>
                </c:pt>
                <c:pt idx="50509">
                  <c:v>186899.13031965247</c:v>
                </c:pt>
                <c:pt idx="50510">
                  <c:v>186899.13031965247</c:v>
                </c:pt>
                <c:pt idx="50511">
                  <c:v>186899.13031965247</c:v>
                </c:pt>
                <c:pt idx="50512">
                  <c:v>186899.13031965247</c:v>
                </c:pt>
                <c:pt idx="50513">
                  <c:v>186899.13031965247</c:v>
                </c:pt>
                <c:pt idx="50514">
                  <c:v>186899.13031965247</c:v>
                </c:pt>
                <c:pt idx="50515">
                  <c:v>186899.13031965247</c:v>
                </c:pt>
                <c:pt idx="50516">
                  <c:v>186899.13031965247</c:v>
                </c:pt>
                <c:pt idx="50517">
                  <c:v>186899.13031965247</c:v>
                </c:pt>
                <c:pt idx="50518">
                  <c:v>186899.13031965247</c:v>
                </c:pt>
                <c:pt idx="50519">
                  <c:v>186899.13031965247</c:v>
                </c:pt>
                <c:pt idx="50520">
                  <c:v>186899.13031965247</c:v>
                </c:pt>
                <c:pt idx="50521">
                  <c:v>186899.13031965247</c:v>
                </c:pt>
                <c:pt idx="50522">
                  <c:v>186899.13031965247</c:v>
                </c:pt>
                <c:pt idx="50523">
                  <c:v>186899.13031965247</c:v>
                </c:pt>
                <c:pt idx="50524">
                  <c:v>186899.13031965247</c:v>
                </c:pt>
                <c:pt idx="50525">
                  <c:v>186899.13031965247</c:v>
                </c:pt>
                <c:pt idx="50526">
                  <c:v>186899.13031965247</c:v>
                </c:pt>
                <c:pt idx="50527">
                  <c:v>186899.13031965247</c:v>
                </c:pt>
                <c:pt idx="50528">
                  <c:v>186899.13031965247</c:v>
                </c:pt>
                <c:pt idx="50529">
                  <c:v>186899.13031965247</c:v>
                </c:pt>
                <c:pt idx="50530">
                  <c:v>186899.13031965247</c:v>
                </c:pt>
                <c:pt idx="50531">
                  <c:v>186899.13031965247</c:v>
                </c:pt>
                <c:pt idx="50532">
                  <c:v>186899.13031965247</c:v>
                </c:pt>
                <c:pt idx="50533">
                  <c:v>186899.13031965247</c:v>
                </c:pt>
                <c:pt idx="50534">
                  <c:v>186899.13031965247</c:v>
                </c:pt>
                <c:pt idx="50535">
                  <c:v>186899.13031965247</c:v>
                </c:pt>
                <c:pt idx="50536">
                  <c:v>186899.13031965247</c:v>
                </c:pt>
                <c:pt idx="50537">
                  <c:v>186899.13031965247</c:v>
                </c:pt>
                <c:pt idx="50538">
                  <c:v>186899.13031965247</c:v>
                </c:pt>
                <c:pt idx="50539">
                  <c:v>186899.13031965247</c:v>
                </c:pt>
                <c:pt idx="50540">
                  <c:v>186899.13031965247</c:v>
                </c:pt>
                <c:pt idx="50541">
                  <c:v>186899.13031965247</c:v>
                </c:pt>
                <c:pt idx="50542">
                  <c:v>186899.13031965247</c:v>
                </c:pt>
                <c:pt idx="50543">
                  <c:v>186899.13031965247</c:v>
                </c:pt>
                <c:pt idx="50544">
                  <c:v>186899.13031965247</c:v>
                </c:pt>
                <c:pt idx="50545">
                  <c:v>186899.13031965247</c:v>
                </c:pt>
                <c:pt idx="50546">
                  <c:v>186899.13031965247</c:v>
                </c:pt>
                <c:pt idx="50547">
                  <c:v>186899.13031965247</c:v>
                </c:pt>
                <c:pt idx="50548">
                  <c:v>186899.13031965247</c:v>
                </c:pt>
                <c:pt idx="50549">
                  <c:v>186899.13031965247</c:v>
                </c:pt>
                <c:pt idx="50550">
                  <c:v>186899.13031965247</c:v>
                </c:pt>
                <c:pt idx="50551">
                  <c:v>186899.13031965247</c:v>
                </c:pt>
                <c:pt idx="50552">
                  <c:v>186899.13031965247</c:v>
                </c:pt>
                <c:pt idx="50553">
                  <c:v>186899.13031965247</c:v>
                </c:pt>
                <c:pt idx="50554">
                  <c:v>186899.13031965247</c:v>
                </c:pt>
                <c:pt idx="50555">
                  <c:v>186899.13031965247</c:v>
                </c:pt>
                <c:pt idx="50556">
                  <c:v>186899.13031965247</c:v>
                </c:pt>
                <c:pt idx="50557">
                  <c:v>186899.13031965247</c:v>
                </c:pt>
                <c:pt idx="50558">
                  <c:v>186899.13031965247</c:v>
                </c:pt>
                <c:pt idx="50559">
                  <c:v>186899.13031965247</c:v>
                </c:pt>
                <c:pt idx="50560">
                  <c:v>186899.13031965247</c:v>
                </c:pt>
                <c:pt idx="50561">
                  <c:v>186899.13031965247</c:v>
                </c:pt>
                <c:pt idx="50562">
                  <c:v>186899.13031965247</c:v>
                </c:pt>
                <c:pt idx="50563">
                  <c:v>186899.13031965247</c:v>
                </c:pt>
                <c:pt idx="50564">
                  <c:v>186899.13031965247</c:v>
                </c:pt>
                <c:pt idx="50565">
                  <c:v>186899.13031965247</c:v>
                </c:pt>
                <c:pt idx="50566">
                  <c:v>186899.13031965247</c:v>
                </c:pt>
                <c:pt idx="50567">
                  <c:v>186899.13031965247</c:v>
                </c:pt>
                <c:pt idx="50568">
                  <c:v>186899.13031965247</c:v>
                </c:pt>
                <c:pt idx="50569">
                  <c:v>186899.13031965247</c:v>
                </c:pt>
                <c:pt idx="50570">
                  <c:v>186899.13031965247</c:v>
                </c:pt>
                <c:pt idx="50571">
                  <c:v>186899.13031965247</c:v>
                </c:pt>
                <c:pt idx="50572">
                  <c:v>186899.13031965247</c:v>
                </c:pt>
                <c:pt idx="50573">
                  <c:v>186899.13031965247</c:v>
                </c:pt>
                <c:pt idx="50574">
                  <c:v>186899.13031965247</c:v>
                </c:pt>
                <c:pt idx="50575">
                  <c:v>186899.13031965247</c:v>
                </c:pt>
                <c:pt idx="50576">
                  <c:v>186899.13031965247</c:v>
                </c:pt>
                <c:pt idx="50577">
                  <c:v>186899.13031965247</c:v>
                </c:pt>
                <c:pt idx="50578">
                  <c:v>186899.13031965247</c:v>
                </c:pt>
                <c:pt idx="50579">
                  <c:v>186899.13031965247</c:v>
                </c:pt>
                <c:pt idx="50580">
                  <c:v>186899.13031965247</c:v>
                </c:pt>
                <c:pt idx="50581">
                  <c:v>186899.13031965247</c:v>
                </c:pt>
                <c:pt idx="50582">
                  <c:v>186899.13031965247</c:v>
                </c:pt>
                <c:pt idx="50583">
                  <c:v>186899.13031965247</c:v>
                </c:pt>
                <c:pt idx="50584">
                  <c:v>186899.13031965247</c:v>
                </c:pt>
                <c:pt idx="50585">
                  <c:v>186899.13031965247</c:v>
                </c:pt>
                <c:pt idx="50586">
                  <c:v>186899.13031965247</c:v>
                </c:pt>
                <c:pt idx="50587">
                  <c:v>186899.13031965247</c:v>
                </c:pt>
                <c:pt idx="50588">
                  <c:v>186899.13031965247</c:v>
                </c:pt>
                <c:pt idx="50589">
                  <c:v>186899.13031965247</c:v>
                </c:pt>
                <c:pt idx="50590">
                  <c:v>186899.13031965247</c:v>
                </c:pt>
                <c:pt idx="50591">
                  <c:v>186899.13031965247</c:v>
                </c:pt>
                <c:pt idx="50592">
                  <c:v>186899.13031965247</c:v>
                </c:pt>
                <c:pt idx="50593">
                  <c:v>186899.13031965247</c:v>
                </c:pt>
                <c:pt idx="50594">
                  <c:v>186899.13031965247</c:v>
                </c:pt>
                <c:pt idx="50595">
                  <c:v>186899.13031965247</c:v>
                </c:pt>
                <c:pt idx="50596">
                  <c:v>186899.13031965247</c:v>
                </c:pt>
                <c:pt idx="50597">
                  <c:v>186899.13031965247</c:v>
                </c:pt>
                <c:pt idx="50598">
                  <c:v>186899.13031965247</c:v>
                </c:pt>
                <c:pt idx="50599">
                  <c:v>186899.13031965247</c:v>
                </c:pt>
                <c:pt idx="50600">
                  <c:v>186899.13031965247</c:v>
                </c:pt>
                <c:pt idx="50601">
                  <c:v>186899.13031965247</c:v>
                </c:pt>
                <c:pt idx="50602">
                  <c:v>186899.13031965247</c:v>
                </c:pt>
                <c:pt idx="50603">
                  <c:v>186899.13031965247</c:v>
                </c:pt>
                <c:pt idx="50604">
                  <c:v>186899.13031965247</c:v>
                </c:pt>
                <c:pt idx="50605">
                  <c:v>186899.13031965247</c:v>
                </c:pt>
                <c:pt idx="50606">
                  <c:v>186899.13031965247</c:v>
                </c:pt>
                <c:pt idx="50607">
                  <c:v>186899.13031965247</c:v>
                </c:pt>
                <c:pt idx="50608">
                  <c:v>186899.13031965247</c:v>
                </c:pt>
                <c:pt idx="50609">
                  <c:v>186899.13031965247</c:v>
                </c:pt>
                <c:pt idx="50610">
                  <c:v>186899.13031965247</c:v>
                </c:pt>
                <c:pt idx="50611">
                  <c:v>186899.13031965247</c:v>
                </c:pt>
                <c:pt idx="50612">
                  <c:v>186899.13031965247</c:v>
                </c:pt>
                <c:pt idx="50613">
                  <c:v>186899.13031965247</c:v>
                </c:pt>
                <c:pt idx="50614">
                  <c:v>186899.13031965247</c:v>
                </c:pt>
                <c:pt idx="50615">
                  <c:v>186899.13031965247</c:v>
                </c:pt>
                <c:pt idx="50616">
                  <c:v>186899.13031965247</c:v>
                </c:pt>
                <c:pt idx="50617">
                  <c:v>186899.13031965247</c:v>
                </c:pt>
                <c:pt idx="50618">
                  <c:v>186899.13031965247</c:v>
                </c:pt>
                <c:pt idx="50619">
                  <c:v>186899.13031965247</c:v>
                </c:pt>
                <c:pt idx="50620">
                  <c:v>186899.13031965247</c:v>
                </c:pt>
                <c:pt idx="50621">
                  <c:v>186899.13031965247</c:v>
                </c:pt>
                <c:pt idx="50622">
                  <c:v>186899.13031965247</c:v>
                </c:pt>
                <c:pt idx="50623">
                  <c:v>186899.13031965247</c:v>
                </c:pt>
                <c:pt idx="50624">
                  <c:v>186899.13031965247</c:v>
                </c:pt>
                <c:pt idx="50625">
                  <c:v>186899.13031965247</c:v>
                </c:pt>
                <c:pt idx="50626">
                  <c:v>186899.13031965247</c:v>
                </c:pt>
                <c:pt idx="50627">
                  <c:v>186899.13031965247</c:v>
                </c:pt>
                <c:pt idx="50628">
                  <c:v>186899.13031965247</c:v>
                </c:pt>
                <c:pt idx="50629">
                  <c:v>186899.13031965247</c:v>
                </c:pt>
                <c:pt idx="50630">
                  <c:v>186899.13031965247</c:v>
                </c:pt>
                <c:pt idx="50631">
                  <c:v>186899.13031965247</c:v>
                </c:pt>
                <c:pt idx="50632">
                  <c:v>186899.13031965247</c:v>
                </c:pt>
                <c:pt idx="50633">
                  <c:v>186899.13031965247</c:v>
                </c:pt>
                <c:pt idx="50634">
                  <c:v>186899.13031965247</c:v>
                </c:pt>
                <c:pt idx="50635">
                  <c:v>186899.13031965247</c:v>
                </c:pt>
                <c:pt idx="50636">
                  <c:v>186899.13031965247</c:v>
                </c:pt>
                <c:pt idx="50637">
                  <c:v>186899.13031965247</c:v>
                </c:pt>
                <c:pt idx="50638">
                  <c:v>186899.13031965247</c:v>
                </c:pt>
                <c:pt idx="50639">
                  <c:v>186899.13031965247</c:v>
                </c:pt>
                <c:pt idx="50640">
                  <c:v>186899.13031965247</c:v>
                </c:pt>
                <c:pt idx="50641">
                  <c:v>186899.13031965247</c:v>
                </c:pt>
                <c:pt idx="50642">
                  <c:v>186899.13031965247</c:v>
                </c:pt>
                <c:pt idx="50643">
                  <c:v>186899.13031965247</c:v>
                </c:pt>
                <c:pt idx="50644">
                  <c:v>186899.13031965247</c:v>
                </c:pt>
                <c:pt idx="50645">
                  <c:v>186899.13031965247</c:v>
                </c:pt>
                <c:pt idx="50646">
                  <c:v>186899.13031965247</c:v>
                </c:pt>
                <c:pt idx="50647">
                  <c:v>186899.13031965247</c:v>
                </c:pt>
                <c:pt idx="50648">
                  <c:v>186899.13031965247</c:v>
                </c:pt>
                <c:pt idx="50649">
                  <c:v>186899.13031965247</c:v>
                </c:pt>
                <c:pt idx="50650">
                  <c:v>186899.13031965247</c:v>
                </c:pt>
                <c:pt idx="50651">
                  <c:v>186899.13031965247</c:v>
                </c:pt>
                <c:pt idx="50652">
                  <c:v>186899.13031965247</c:v>
                </c:pt>
                <c:pt idx="50653">
                  <c:v>186899.13031965247</c:v>
                </c:pt>
                <c:pt idx="50654">
                  <c:v>186899.13031965247</c:v>
                </c:pt>
                <c:pt idx="50655">
                  <c:v>186899.13031965247</c:v>
                </c:pt>
                <c:pt idx="50656">
                  <c:v>186899.13031965247</c:v>
                </c:pt>
                <c:pt idx="50657">
                  <c:v>186899.13031965247</c:v>
                </c:pt>
                <c:pt idx="50658">
                  <c:v>186899.13031965247</c:v>
                </c:pt>
                <c:pt idx="50659">
                  <c:v>186899.13031965247</c:v>
                </c:pt>
                <c:pt idx="50660">
                  <c:v>186899.13031965247</c:v>
                </c:pt>
                <c:pt idx="50661">
                  <c:v>186899.13031965247</c:v>
                </c:pt>
                <c:pt idx="50662">
                  <c:v>186899.13031965247</c:v>
                </c:pt>
                <c:pt idx="50663">
                  <c:v>186899.13031965247</c:v>
                </c:pt>
                <c:pt idx="50664">
                  <c:v>186899.13031965247</c:v>
                </c:pt>
                <c:pt idx="50665">
                  <c:v>186899.13031965247</c:v>
                </c:pt>
                <c:pt idx="50666">
                  <c:v>186899.13031965247</c:v>
                </c:pt>
                <c:pt idx="50667">
                  <c:v>186899.13031965247</c:v>
                </c:pt>
                <c:pt idx="50668">
                  <c:v>186899.13031965247</c:v>
                </c:pt>
                <c:pt idx="50669">
                  <c:v>186899.13031965247</c:v>
                </c:pt>
                <c:pt idx="50670">
                  <c:v>186899.13031965247</c:v>
                </c:pt>
                <c:pt idx="50671">
                  <c:v>186899.13031965247</c:v>
                </c:pt>
                <c:pt idx="50672">
                  <c:v>186899.13031965247</c:v>
                </c:pt>
                <c:pt idx="50673">
                  <c:v>186899.13031965247</c:v>
                </c:pt>
                <c:pt idx="50674">
                  <c:v>186899.13031965247</c:v>
                </c:pt>
                <c:pt idx="50675">
                  <c:v>186899.13031965247</c:v>
                </c:pt>
                <c:pt idx="50676">
                  <c:v>186899.13031965247</c:v>
                </c:pt>
                <c:pt idx="50677">
                  <c:v>186899.13031965247</c:v>
                </c:pt>
                <c:pt idx="50678">
                  <c:v>186899.13031965247</c:v>
                </c:pt>
                <c:pt idx="50679">
                  <c:v>186899.13031965247</c:v>
                </c:pt>
                <c:pt idx="50680">
                  <c:v>186899.13031965247</c:v>
                </c:pt>
                <c:pt idx="50681">
                  <c:v>186899.13031965247</c:v>
                </c:pt>
                <c:pt idx="50682">
                  <c:v>186899.13031965247</c:v>
                </c:pt>
                <c:pt idx="50683">
                  <c:v>186899.13031965247</c:v>
                </c:pt>
                <c:pt idx="50684">
                  <c:v>186899.13031965247</c:v>
                </c:pt>
                <c:pt idx="50685">
                  <c:v>186899.13031965247</c:v>
                </c:pt>
                <c:pt idx="50686">
                  <c:v>186899.13031965247</c:v>
                </c:pt>
                <c:pt idx="50687">
                  <c:v>186899.13031965247</c:v>
                </c:pt>
                <c:pt idx="50688">
                  <c:v>186899.13031965247</c:v>
                </c:pt>
                <c:pt idx="50689">
                  <c:v>186899.13031965247</c:v>
                </c:pt>
                <c:pt idx="50690">
                  <c:v>186899.13031965247</c:v>
                </c:pt>
                <c:pt idx="50691">
                  <c:v>186899.13031965247</c:v>
                </c:pt>
                <c:pt idx="50692">
                  <c:v>186899.13031965247</c:v>
                </c:pt>
                <c:pt idx="50693">
                  <c:v>186899.13031965247</c:v>
                </c:pt>
                <c:pt idx="50694">
                  <c:v>186899.13031965247</c:v>
                </c:pt>
                <c:pt idx="50695">
                  <c:v>186899.13031965247</c:v>
                </c:pt>
                <c:pt idx="50696">
                  <c:v>186899.13031965247</c:v>
                </c:pt>
                <c:pt idx="50697">
                  <c:v>186899.13031965247</c:v>
                </c:pt>
                <c:pt idx="50698">
                  <c:v>186899.13031965247</c:v>
                </c:pt>
                <c:pt idx="50699">
                  <c:v>186899.13031965247</c:v>
                </c:pt>
                <c:pt idx="50700">
                  <c:v>186899.13031965247</c:v>
                </c:pt>
                <c:pt idx="50701">
                  <c:v>186899.13031965247</c:v>
                </c:pt>
                <c:pt idx="50702">
                  <c:v>186899.13031965247</c:v>
                </c:pt>
                <c:pt idx="50703">
                  <c:v>186899.13031965247</c:v>
                </c:pt>
                <c:pt idx="50704">
                  <c:v>186899.13031965247</c:v>
                </c:pt>
                <c:pt idx="50705">
                  <c:v>186899.13031965247</c:v>
                </c:pt>
                <c:pt idx="50706">
                  <c:v>186899.13031965247</c:v>
                </c:pt>
                <c:pt idx="50707">
                  <c:v>186899.13031965247</c:v>
                </c:pt>
                <c:pt idx="50708">
                  <c:v>186899.13031965247</c:v>
                </c:pt>
                <c:pt idx="50709">
                  <c:v>186899.13031965247</c:v>
                </c:pt>
                <c:pt idx="50710">
                  <c:v>186899.13031965247</c:v>
                </c:pt>
                <c:pt idx="50711">
                  <c:v>186899.13031965247</c:v>
                </c:pt>
                <c:pt idx="50712">
                  <c:v>186899.13031965247</c:v>
                </c:pt>
                <c:pt idx="50713">
                  <c:v>186899.13031965247</c:v>
                </c:pt>
                <c:pt idx="50714">
                  <c:v>186899.13031965247</c:v>
                </c:pt>
                <c:pt idx="50715">
                  <c:v>186899.13031965247</c:v>
                </c:pt>
                <c:pt idx="50716">
                  <c:v>186899.13031965247</c:v>
                </c:pt>
                <c:pt idx="50717">
                  <c:v>186899.13031965247</c:v>
                </c:pt>
                <c:pt idx="50718">
                  <c:v>186899.13031965247</c:v>
                </c:pt>
                <c:pt idx="50719">
                  <c:v>186899.13031965247</c:v>
                </c:pt>
                <c:pt idx="50720">
                  <c:v>186899.13031965247</c:v>
                </c:pt>
                <c:pt idx="50721">
                  <c:v>186899.13031965247</c:v>
                </c:pt>
                <c:pt idx="50722">
                  <c:v>186899.13031965247</c:v>
                </c:pt>
                <c:pt idx="50723">
                  <c:v>186899.13031965247</c:v>
                </c:pt>
                <c:pt idx="50724">
                  <c:v>186899.13031965247</c:v>
                </c:pt>
                <c:pt idx="50725">
                  <c:v>186899.13031965247</c:v>
                </c:pt>
                <c:pt idx="50726">
                  <c:v>186899.13031965247</c:v>
                </c:pt>
                <c:pt idx="50727">
                  <c:v>186899.13031965247</c:v>
                </c:pt>
                <c:pt idx="50728">
                  <c:v>186899.13031965247</c:v>
                </c:pt>
                <c:pt idx="50729">
                  <c:v>186899.13031965247</c:v>
                </c:pt>
                <c:pt idx="50730">
                  <c:v>186899.13031965247</c:v>
                </c:pt>
                <c:pt idx="50731">
                  <c:v>186899.13031965247</c:v>
                </c:pt>
                <c:pt idx="50732">
                  <c:v>186899.13031965247</c:v>
                </c:pt>
                <c:pt idx="50733">
                  <c:v>186899.13031965247</c:v>
                </c:pt>
                <c:pt idx="50734">
                  <c:v>186899.13031965247</c:v>
                </c:pt>
                <c:pt idx="50735">
                  <c:v>186899.13031965247</c:v>
                </c:pt>
                <c:pt idx="50736">
                  <c:v>186899.13031965247</c:v>
                </c:pt>
                <c:pt idx="50737">
                  <c:v>186899.13031965247</c:v>
                </c:pt>
                <c:pt idx="50738">
                  <c:v>186899.13031965247</c:v>
                </c:pt>
                <c:pt idx="50739">
                  <c:v>186899.13031965247</c:v>
                </c:pt>
                <c:pt idx="50740">
                  <c:v>186899.13031965247</c:v>
                </c:pt>
                <c:pt idx="50741">
                  <c:v>186899.13031965247</c:v>
                </c:pt>
                <c:pt idx="50742">
                  <c:v>186899.13031965247</c:v>
                </c:pt>
                <c:pt idx="50743">
                  <c:v>186899.13031965247</c:v>
                </c:pt>
                <c:pt idx="50744">
                  <c:v>186899.13031965247</c:v>
                </c:pt>
                <c:pt idx="50745">
                  <c:v>186899.13031965247</c:v>
                </c:pt>
                <c:pt idx="50746">
                  <c:v>186899.13031965247</c:v>
                </c:pt>
                <c:pt idx="50747">
                  <c:v>186899.13031965247</c:v>
                </c:pt>
                <c:pt idx="50748">
                  <c:v>186899.13031965247</c:v>
                </c:pt>
                <c:pt idx="50749">
                  <c:v>186899.13031965247</c:v>
                </c:pt>
                <c:pt idx="50750">
                  <c:v>186899.13031965247</c:v>
                </c:pt>
                <c:pt idx="50751">
                  <c:v>186899.13031965247</c:v>
                </c:pt>
                <c:pt idx="50752">
                  <c:v>186899.13031965247</c:v>
                </c:pt>
                <c:pt idx="50753">
                  <c:v>186899.13031965247</c:v>
                </c:pt>
                <c:pt idx="50754">
                  <c:v>186899.13031965247</c:v>
                </c:pt>
                <c:pt idx="50755">
                  <c:v>186899.13031965247</c:v>
                </c:pt>
                <c:pt idx="50756">
                  <c:v>186899.13031965247</c:v>
                </c:pt>
                <c:pt idx="50757">
                  <c:v>186899.13031965247</c:v>
                </c:pt>
                <c:pt idx="50758">
                  <c:v>186899.13031965247</c:v>
                </c:pt>
                <c:pt idx="50759">
                  <c:v>186899.13031965247</c:v>
                </c:pt>
                <c:pt idx="50760">
                  <c:v>186899.13031965247</c:v>
                </c:pt>
                <c:pt idx="50761">
                  <c:v>186899.13031965247</c:v>
                </c:pt>
                <c:pt idx="50762">
                  <c:v>186899.13031965247</c:v>
                </c:pt>
                <c:pt idx="50763">
                  <c:v>186899.13031965247</c:v>
                </c:pt>
                <c:pt idx="50764">
                  <c:v>186899.13031965247</c:v>
                </c:pt>
                <c:pt idx="50765">
                  <c:v>186899.13031965247</c:v>
                </c:pt>
                <c:pt idx="50766">
                  <c:v>186899.13031965247</c:v>
                </c:pt>
                <c:pt idx="50767">
                  <c:v>186899.13031965247</c:v>
                </c:pt>
                <c:pt idx="50768">
                  <c:v>186899.13031965247</c:v>
                </c:pt>
                <c:pt idx="50769">
                  <c:v>186899.13031965247</c:v>
                </c:pt>
                <c:pt idx="50770">
                  <c:v>186899.13031965247</c:v>
                </c:pt>
                <c:pt idx="50771">
                  <c:v>186899.13031965247</c:v>
                </c:pt>
                <c:pt idx="50772">
                  <c:v>186899.13031965247</c:v>
                </c:pt>
                <c:pt idx="50773">
                  <c:v>186899.13031965247</c:v>
                </c:pt>
                <c:pt idx="50774">
                  <c:v>186899.13031965247</c:v>
                </c:pt>
                <c:pt idx="50775">
                  <c:v>186899.13031965247</c:v>
                </c:pt>
                <c:pt idx="50776">
                  <c:v>186899.13031965247</c:v>
                </c:pt>
                <c:pt idx="50777">
                  <c:v>186899.13031965247</c:v>
                </c:pt>
                <c:pt idx="50778">
                  <c:v>186899.13031965247</c:v>
                </c:pt>
                <c:pt idx="50779">
                  <c:v>186899.13031965247</c:v>
                </c:pt>
                <c:pt idx="50780">
                  <c:v>186899.13031965247</c:v>
                </c:pt>
                <c:pt idx="50781">
                  <c:v>186899.13031965247</c:v>
                </c:pt>
                <c:pt idx="50782">
                  <c:v>186899.13031965247</c:v>
                </c:pt>
                <c:pt idx="50783">
                  <c:v>186899.13031965247</c:v>
                </c:pt>
                <c:pt idx="50784">
                  <c:v>186899.13031965247</c:v>
                </c:pt>
                <c:pt idx="50785">
                  <c:v>186899.13031965247</c:v>
                </c:pt>
                <c:pt idx="50786">
                  <c:v>186899.13031965247</c:v>
                </c:pt>
                <c:pt idx="50787">
                  <c:v>186899.13031965247</c:v>
                </c:pt>
                <c:pt idx="50788">
                  <c:v>186899.13031965247</c:v>
                </c:pt>
                <c:pt idx="50789">
                  <c:v>186899.13031965247</c:v>
                </c:pt>
                <c:pt idx="50790">
                  <c:v>186899.13031965247</c:v>
                </c:pt>
                <c:pt idx="50791">
                  <c:v>186899.13031965247</c:v>
                </c:pt>
                <c:pt idx="50792">
                  <c:v>186899.13031965247</c:v>
                </c:pt>
                <c:pt idx="50793">
                  <c:v>186899.13031965247</c:v>
                </c:pt>
                <c:pt idx="50794">
                  <c:v>186899.13031965247</c:v>
                </c:pt>
                <c:pt idx="50795">
                  <c:v>186899.13031965247</c:v>
                </c:pt>
                <c:pt idx="50796">
                  <c:v>186899.13031965247</c:v>
                </c:pt>
                <c:pt idx="50797">
                  <c:v>186899.13031965247</c:v>
                </c:pt>
                <c:pt idx="50798">
                  <c:v>186899.13031965247</c:v>
                </c:pt>
                <c:pt idx="50799">
                  <c:v>186899.13031965247</c:v>
                </c:pt>
                <c:pt idx="50800">
                  <c:v>186899.13031965247</c:v>
                </c:pt>
                <c:pt idx="50801">
                  <c:v>186899.13031965247</c:v>
                </c:pt>
                <c:pt idx="50802">
                  <c:v>186899.13031965247</c:v>
                </c:pt>
                <c:pt idx="50803">
                  <c:v>186899.13031965247</c:v>
                </c:pt>
                <c:pt idx="50804">
                  <c:v>186899.13031965247</c:v>
                </c:pt>
                <c:pt idx="50805">
                  <c:v>186899.13031965247</c:v>
                </c:pt>
                <c:pt idx="50806">
                  <c:v>186899.13031965247</c:v>
                </c:pt>
                <c:pt idx="50807">
                  <c:v>186899.13031965247</c:v>
                </c:pt>
                <c:pt idx="50808">
                  <c:v>186899.13031965247</c:v>
                </c:pt>
                <c:pt idx="50809">
                  <c:v>186899.13031965247</c:v>
                </c:pt>
                <c:pt idx="50810">
                  <c:v>186899.13031965247</c:v>
                </c:pt>
                <c:pt idx="50811">
                  <c:v>186899.13031965247</c:v>
                </c:pt>
                <c:pt idx="50812">
                  <c:v>186899.13031965247</c:v>
                </c:pt>
                <c:pt idx="50813">
                  <c:v>186899.13031965247</c:v>
                </c:pt>
                <c:pt idx="50814">
                  <c:v>186899.13031965247</c:v>
                </c:pt>
                <c:pt idx="50815">
                  <c:v>186899.13031965247</c:v>
                </c:pt>
                <c:pt idx="50816">
                  <c:v>186899.13031965247</c:v>
                </c:pt>
                <c:pt idx="50817">
                  <c:v>186899.13031965247</c:v>
                </c:pt>
                <c:pt idx="50818">
                  <c:v>186899.13031965247</c:v>
                </c:pt>
                <c:pt idx="50819">
                  <c:v>186899.13031965247</c:v>
                </c:pt>
                <c:pt idx="50820">
                  <c:v>186899.13031965247</c:v>
                </c:pt>
                <c:pt idx="50821">
                  <c:v>186899.13031965247</c:v>
                </c:pt>
                <c:pt idx="50822">
                  <c:v>186899.13031965247</c:v>
                </c:pt>
                <c:pt idx="50823">
                  <c:v>186899.13031965247</c:v>
                </c:pt>
                <c:pt idx="50824">
                  <c:v>186899.13031965247</c:v>
                </c:pt>
                <c:pt idx="50825">
                  <c:v>186899.13031965247</c:v>
                </c:pt>
                <c:pt idx="50826">
                  <c:v>186899.13031965247</c:v>
                </c:pt>
                <c:pt idx="50827">
                  <c:v>186899.13031965247</c:v>
                </c:pt>
                <c:pt idx="50828">
                  <c:v>186899.13031965247</c:v>
                </c:pt>
                <c:pt idx="50829">
                  <c:v>186899.13031965247</c:v>
                </c:pt>
                <c:pt idx="50830">
                  <c:v>186899.13031965247</c:v>
                </c:pt>
                <c:pt idx="50831">
                  <c:v>186899.13031965247</c:v>
                </c:pt>
                <c:pt idx="50832">
                  <c:v>186899.13031965247</c:v>
                </c:pt>
                <c:pt idx="50833">
                  <c:v>186899.13031965247</c:v>
                </c:pt>
                <c:pt idx="50834">
                  <c:v>186899.13031965247</c:v>
                </c:pt>
                <c:pt idx="50835">
                  <c:v>186899.13031965247</c:v>
                </c:pt>
                <c:pt idx="50836">
                  <c:v>186899.13031965247</c:v>
                </c:pt>
                <c:pt idx="50837">
                  <c:v>186899.13031965247</c:v>
                </c:pt>
                <c:pt idx="50838">
                  <c:v>186899.13031965247</c:v>
                </c:pt>
                <c:pt idx="50839">
                  <c:v>186899.13031965247</c:v>
                </c:pt>
                <c:pt idx="50840">
                  <c:v>186899.13031965247</c:v>
                </c:pt>
                <c:pt idx="50841">
                  <c:v>186899.13031965247</c:v>
                </c:pt>
                <c:pt idx="50842">
                  <c:v>186899.13031965247</c:v>
                </c:pt>
                <c:pt idx="50843">
                  <c:v>186899.13031965247</c:v>
                </c:pt>
                <c:pt idx="50844">
                  <c:v>186899.13031965247</c:v>
                </c:pt>
                <c:pt idx="50845">
                  <c:v>186899.13031965247</c:v>
                </c:pt>
                <c:pt idx="50846">
                  <c:v>186899.13031965247</c:v>
                </c:pt>
                <c:pt idx="50847">
                  <c:v>186899.13031965247</c:v>
                </c:pt>
                <c:pt idx="50848">
                  <c:v>186899.13031965247</c:v>
                </c:pt>
                <c:pt idx="50849">
                  <c:v>186899.13031965247</c:v>
                </c:pt>
                <c:pt idx="50850">
                  <c:v>186899.13031965247</c:v>
                </c:pt>
                <c:pt idx="50851">
                  <c:v>186899.13031965247</c:v>
                </c:pt>
                <c:pt idx="50852">
                  <c:v>186899.13031965247</c:v>
                </c:pt>
                <c:pt idx="50853">
                  <c:v>186899.13031965247</c:v>
                </c:pt>
                <c:pt idx="50854">
                  <c:v>186899.13031965247</c:v>
                </c:pt>
                <c:pt idx="50855">
                  <c:v>186899.13031965247</c:v>
                </c:pt>
                <c:pt idx="50856">
                  <c:v>186899.13031965247</c:v>
                </c:pt>
                <c:pt idx="50857">
                  <c:v>186899.13031965247</c:v>
                </c:pt>
                <c:pt idx="50858">
                  <c:v>186899.13031965247</c:v>
                </c:pt>
                <c:pt idx="50859">
                  <c:v>186899.13031965247</c:v>
                </c:pt>
                <c:pt idx="50860">
                  <c:v>186899.13031965247</c:v>
                </c:pt>
                <c:pt idx="50861">
                  <c:v>186899.13031965247</c:v>
                </c:pt>
                <c:pt idx="50862">
                  <c:v>186899.13031965247</c:v>
                </c:pt>
                <c:pt idx="50863">
                  <c:v>186899.13031965247</c:v>
                </c:pt>
                <c:pt idx="50864">
                  <c:v>186899.13031965247</c:v>
                </c:pt>
                <c:pt idx="50865">
                  <c:v>186899.13031965247</c:v>
                </c:pt>
                <c:pt idx="50866">
                  <c:v>186899.13031965247</c:v>
                </c:pt>
                <c:pt idx="50867">
                  <c:v>186899.13031965247</c:v>
                </c:pt>
                <c:pt idx="50868">
                  <c:v>186899.13031965247</c:v>
                </c:pt>
                <c:pt idx="50869">
                  <c:v>186899.13031965247</c:v>
                </c:pt>
                <c:pt idx="50870">
                  <c:v>186899.13031965247</c:v>
                </c:pt>
                <c:pt idx="50871">
                  <c:v>186899.13031965247</c:v>
                </c:pt>
                <c:pt idx="50872">
                  <c:v>186899.13031965247</c:v>
                </c:pt>
                <c:pt idx="50873">
                  <c:v>186899.13031965247</c:v>
                </c:pt>
                <c:pt idx="50874">
                  <c:v>186899.13031965247</c:v>
                </c:pt>
                <c:pt idx="50875">
                  <c:v>186899.13031965247</c:v>
                </c:pt>
                <c:pt idx="50876">
                  <c:v>186899.13031965247</c:v>
                </c:pt>
                <c:pt idx="50877">
                  <c:v>186899.13031965247</c:v>
                </c:pt>
                <c:pt idx="50878">
                  <c:v>186899.13031965247</c:v>
                </c:pt>
                <c:pt idx="50879">
                  <c:v>186899.13031965247</c:v>
                </c:pt>
                <c:pt idx="50880">
                  <c:v>186899.13031965247</c:v>
                </c:pt>
                <c:pt idx="50881">
                  <c:v>186899.13031965247</c:v>
                </c:pt>
                <c:pt idx="50882">
                  <c:v>186899.13031965247</c:v>
                </c:pt>
                <c:pt idx="50883">
                  <c:v>186899.13031965247</c:v>
                </c:pt>
                <c:pt idx="50884">
                  <c:v>186899.13031965247</c:v>
                </c:pt>
                <c:pt idx="50885">
                  <c:v>186899.13031965247</c:v>
                </c:pt>
                <c:pt idx="50886">
                  <c:v>186899.13031965247</c:v>
                </c:pt>
                <c:pt idx="50887">
                  <c:v>186899.13031965247</c:v>
                </c:pt>
                <c:pt idx="50888">
                  <c:v>186899.13031965247</c:v>
                </c:pt>
                <c:pt idx="50889">
                  <c:v>186899.13031965247</c:v>
                </c:pt>
                <c:pt idx="50890">
                  <c:v>186899.13031965247</c:v>
                </c:pt>
                <c:pt idx="50891">
                  <c:v>186899.13031965247</c:v>
                </c:pt>
                <c:pt idx="50892">
                  <c:v>186899.13031965247</c:v>
                </c:pt>
                <c:pt idx="50893">
                  <c:v>186899.13031965247</c:v>
                </c:pt>
                <c:pt idx="50894">
                  <c:v>186899.13031965247</c:v>
                </c:pt>
                <c:pt idx="50895">
                  <c:v>186899.13031965247</c:v>
                </c:pt>
                <c:pt idx="50896">
                  <c:v>186899.13031965247</c:v>
                </c:pt>
                <c:pt idx="50897">
                  <c:v>186899.13031965247</c:v>
                </c:pt>
                <c:pt idx="50898">
                  <c:v>186899.13031965247</c:v>
                </c:pt>
                <c:pt idx="50899">
                  <c:v>186899.13031965247</c:v>
                </c:pt>
                <c:pt idx="50900">
                  <c:v>186899.13031965247</c:v>
                </c:pt>
                <c:pt idx="50901">
                  <c:v>186899.13031965247</c:v>
                </c:pt>
                <c:pt idx="50902">
                  <c:v>186899.13031965247</c:v>
                </c:pt>
                <c:pt idx="50903">
                  <c:v>186899.13031965247</c:v>
                </c:pt>
                <c:pt idx="50904">
                  <c:v>186899.13031965247</c:v>
                </c:pt>
                <c:pt idx="50905">
                  <c:v>186899.13031965247</c:v>
                </c:pt>
                <c:pt idx="50906">
                  <c:v>186899.13031965247</c:v>
                </c:pt>
                <c:pt idx="50907">
                  <c:v>186899.13031965247</c:v>
                </c:pt>
                <c:pt idx="50908">
                  <c:v>186899.13031965247</c:v>
                </c:pt>
                <c:pt idx="50909">
                  <c:v>186899.13031965247</c:v>
                </c:pt>
                <c:pt idx="50910">
                  <c:v>186899.13031965247</c:v>
                </c:pt>
                <c:pt idx="50911">
                  <c:v>186899.13031965247</c:v>
                </c:pt>
                <c:pt idx="50912">
                  <c:v>186899.13031965247</c:v>
                </c:pt>
                <c:pt idx="50913">
                  <c:v>186899.13031965247</c:v>
                </c:pt>
                <c:pt idx="50914">
                  <c:v>186899.13031965247</c:v>
                </c:pt>
                <c:pt idx="50915">
                  <c:v>186899.13031965247</c:v>
                </c:pt>
                <c:pt idx="50916">
                  <c:v>186899.13031965247</c:v>
                </c:pt>
                <c:pt idx="50917">
                  <c:v>186899.13031965247</c:v>
                </c:pt>
                <c:pt idx="50918">
                  <c:v>186899.13031965247</c:v>
                </c:pt>
                <c:pt idx="50919">
                  <c:v>186899.13031965247</c:v>
                </c:pt>
                <c:pt idx="50920">
                  <c:v>186899.13031965247</c:v>
                </c:pt>
                <c:pt idx="50921">
                  <c:v>186899.13031965247</c:v>
                </c:pt>
                <c:pt idx="50922">
                  <c:v>186899.13031965247</c:v>
                </c:pt>
                <c:pt idx="50923">
                  <c:v>186899.13031965247</c:v>
                </c:pt>
                <c:pt idx="50924">
                  <c:v>186899.13031965247</c:v>
                </c:pt>
                <c:pt idx="50925">
                  <c:v>186899.13031965247</c:v>
                </c:pt>
                <c:pt idx="50926">
                  <c:v>186899.13031965247</c:v>
                </c:pt>
                <c:pt idx="50927">
                  <c:v>186899.13031965247</c:v>
                </c:pt>
                <c:pt idx="50928">
                  <c:v>186899.13031965247</c:v>
                </c:pt>
                <c:pt idx="50929">
                  <c:v>186899.13031965247</c:v>
                </c:pt>
                <c:pt idx="50930">
                  <c:v>186899.13031965247</c:v>
                </c:pt>
                <c:pt idx="50931">
                  <c:v>186899.13031965247</c:v>
                </c:pt>
                <c:pt idx="50932">
                  <c:v>186899.13031965247</c:v>
                </c:pt>
                <c:pt idx="50933">
                  <c:v>186899.13031965247</c:v>
                </c:pt>
                <c:pt idx="50934">
                  <c:v>186899.13031965247</c:v>
                </c:pt>
                <c:pt idx="50935">
                  <c:v>186899.13031965247</c:v>
                </c:pt>
                <c:pt idx="50936">
                  <c:v>186899.13031965247</c:v>
                </c:pt>
                <c:pt idx="50937">
                  <c:v>186899.13031965247</c:v>
                </c:pt>
                <c:pt idx="50938">
                  <c:v>186899.13031965247</c:v>
                </c:pt>
                <c:pt idx="50939">
                  <c:v>186899.13031965247</c:v>
                </c:pt>
                <c:pt idx="50940">
                  <c:v>186899.13031965247</c:v>
                </c:pt>
                <c:pt idx="50941">
                  <c:v>186899.13031965247</c:v>
                </c:pt>
                <c:pt idx="50942">
                  <c:v>186899.13031965247</c:v>
                </c:pt>
                <c:pt idx="50943">
                  <c:v>186899.13031965247</c:v>
                </c:pt>
                <c:pt idx="50944">
                  <c:v>186899.13031965247</c:v>
                </c:pt>
                <c:pt idx="50945">
                  <c:v>186899.13031965247</c:v>
                </c:pt>
                <c:pt idx="50946">
                  <c:v>186899.13031965247</c:v>
                </c:pt>
                <c:pt idx="50947">
                  <c:v>186899.13031965247</c:v>
                </c:pt>
                <c:pt idx="50948">
                  <c:v>186899.13031965247</c:v>
                </c:pt>
                <c:pt idx="50949">
                  <c:v>186899.13031965247</c:v>
                </c:pt>
                <c:pt idx="50950">
                  <c:v>186899.13031965247</c:v>
                </c:pt>
                <c:pt idx="50951">
                  <c:v>186899.13031965247</c:v>
                </c:pt>
                <c:pt idx="50952">
                  <c:v>186899.13031965247</c:v>
                </c:pt>
                <c:pt idx="50953">
                  <c:v>186899.13031965247</c:v>
                </c:pt>
                <c:pt idx="50954">
                  <c:v>186899.13031965247</c:v>
                </c:pt>
                <c:pt idx="50955">
                  <c:v>186899.13031965247</c:v>
                </c:pt>
                <c:pt idx="50956">
                  <c:v>186899.13031965247</c:v>
                </c:pt>
                <c:pt idx="50957">
                  <c:v>186899.13031965247</c:v>
                </c:pt>
                <c:pt idx="50958">
                  <c:v>186899.13031965247</c:v>
                </c:pt>
                <c:pt idx="50959">
                  <c:v>186899.13031965247</c:v>
                </c:pt>
                <c:pt idx="50960">
                  <c:v>186899.13031965247</c:v>
                </c:pt>
                <c:pt idx="50961">
                  <c:v>186899.13031965247</c:v>
                </c:pt>
                <c:pt idx="50962">
                  <c:v>186899.13031965247</c:v>
                </c:pt>
                <c:pt idx="50963">
                  <c:v>186899.13031965247</c:v>
                </c:pt>
                <c:pt idx="50964">
                  <c:v>186899.13031965247</c:v>
                </c:pt>
                <c:pt idx="50965">
                  <c:v>186899.13031965247</c:v>
                </c:pt>
                <c:pt idx="50966">
                  <c:v>186899.13031965247</c:v>
                </c:pt>
                <c:pt idx="50967">
                  <c:v>186899.13031965247</c:v>
                </c:pt>
                <c:pt idx="50968">
                  <c:v>186899.13031965247</c:v>
                </c:pt>
                <c:pt idx="50969">
                  <c:v>186899.13031965247</c:v>
                </c:pt>
                <c:pt idx="50970">
                  <c:v>186899.13031965247</c:v>
                </c:pt>
                <c:pt idx="50971">
                  <c:v>186899.13031965247</c:v>
                </c:pt>
                <c:pt idx="50972">
                  <c:v>186899.13031965247</c:v>
                </c:pt>
                <c:pt idx="50973">
                  <c:v>186899.13031965247</c:v>
                </c:pt>
                <c:pt idx="50974">
                  <c:v>186899.13031965247</c:v>
                </c:pt>
                <c:pt idx="50975">
                  <c:v>186899.13031965247</c:v>
                </c:pt>
                <c:pt idx="50976">
                  <c:v>186899.13031965247</c:v>
                </c:pt>
                <c:pt idx="50977">
                  <c:v>186899.13031965247</c:v>
                </c:pt>
                <c:pt idx="50978">
                  <c:v>186899.13031965247</c:v>
                </c:pt>
                <c:pt idx="50979">
                  <c:v>186899.13031965247</c:v>
                </c:pt>
                <c:pt idx="50980">
                  <c:v>186899.13031965247</c:v>
                </c:pt>
                <c:pt idx="50981">
                  <c:v>186899.13031965247</c:v>
                </c:pt>
                <c:pt idx="50982">
                  <c:v>186899.13031965247</c:v>
                </c:pt>
                <c:pt idx="50983">
                  <c:v>186899.13031965247</c:v>
                </c:pt>
                <c:pt idx="50984">
                  <c:v>186899.13031965247</c:v>
                </c:pt>
                <c:pt idx="50985">
                  <c:v>186899.13031965247</c:v>
                </c:pt>
                <c:pt idx="50986">
                  <c:v>186899.13031965247</c:v>
                </c:pt>
                <c:pt idx="50987">
                  <c:v>186899.13031965247</c:v>
                </c:pt>
                <c:pt idx="50988">
                  <c:v>186899.13031965247</c:v>
                </c:pt>
                <c:pt idx="50989">
                  <c:v>186899.13031965247</c:v>
                </c:pt>
                <c:pt idx="50990">
                  <c:v>186899.13031965247</c:v>
                </c:pt>
                <c:pt idx="50991">
                  <c:v>186899.13031965247</c:v>
                </c:pt>
                <c:pt idx="50992">
                  <c:v>186899.13031965247</c:v>
                </c:pt>
                <c:pt idx="50993">
                  <c:v>186899.13031965247</c:v>
                </c:pt>
                <c:pt idx="50994">
                  <c:v>186899.13031965247</c:v>
                </c:pt>
                <c:pt idx="50995">
                  <c:v>186899.13031965247</c:v>
                </c:pt>
                <c:pt idx="50996">
                  <c:v>186899.13031965247</c:v>
                </c:pt>
                <c:pt idx="50997">
                  <c:v>186899.13031965247</c:v>
                </c:pt>
                <c:pt idx="50998">
                  <c:v>186899.13031965247</c:v>
                </c:pt>
                <c:pt idx="50999">
                  <c:v>186899.13031965247</c:v>
                </c:pt>
                <c:pt idx="51000">
                  <c:v>186899.13031965247</c:v>
                </c:pt>
                <c:pt idx="51001">
                  <c:v>186899.13031965247</c:v>
                </c:pt>
                <c:pt idx="51002">
                  <c:v>186899.13031965247</c:v>
                </c:pt>
                <c:pt idx="51003">
                  <c:v>186899.13031965247</c:v>
                </c:pt>
                <c:pt idx="51004">
                  <c:v>186899.13031965247</c:v>
                </c:pt>
                <c:pt idx="51005">
                  <c:v>186899.13031965247</c:v>
                </c:pt>
                <c:pt idx="51006">
                  <c:v>186899.13031965247</c:v>
                </c:pt>
                <c:pt idx="51007">
                  <c:v>186899.13031965247</c:v>
                </c:pt>
                <c:pt idx="51008">
                  <c:v>186899.13031965247</c:v>
                </c:pt>
                <c:pt idx="51009">
                  <c:v>186899.13031965247</c:v>
                </c:pt>
                <c:pt idx="51010">
                  <c:v>186899.13031965247</c:v>
                </c:pt>
                <c:pt idx="51011">
                  <c:v>186899.13031965247</c:v>
                </c:pt>
                <c:pt idx="51012">
                  <c:v>186899.13031965247</c:v>
                </c:pt>
                <c:pt idx="51013">
                  <c:v>186899.13031965247</c:v>
                </c:pt>
                <c:pt idx="51014">
                  <c:v>186899.13031965247</c:v>
                </c:pt>
                <c:pt idx="51015">
                  <c:v>186899.13031965247</c:v>
                </c:pt>
                <c:pt idx="51016">
                  <c:v>186899.13031965247</c:v>
                </c:pt>
                <c:pt idx="51017">
                  <c:v>186899.13031965247</c:v>
                </c:pt>
                <c:pt idx="51018">
                  <c:v>186899.13031965247</c:v>
                </c:pt>
                <c:pt idx="51019">
                  <c:v>186899.13031965247</c:v>
                </c:pt>
                <c:pt idx="51020">
                  <c:v>186899.13031965247</c:v>
                </c:pt>
                <c:pt idx="51021">
                  <c:v>186899.13031965247</c:v>
                </c:pt>
                <c:pt idx="51022">
                  <c:v>186899.13031965247</c:v>
                </c:pt>
                <c:pt idx="51023">
                  <c:v>186899.13031965247</c:v>
                </c:pt>
                <c:pt idx="51024">
                  <c:v>186899.13031965247</c:v>
                </c:pt>
                <c:pt idx="51025">
                  <c:v>186899.13031965247</c:v>
                </c:pt>
                <c:pt idx="51026">
                  <c:v>186899.13031965247</c:v>
                </c:pt>
                <c:pt idx="51027">
                  <c:v>186899.13031965247</c:v>
                </c:pt>
                <c:pt idx="51028">
                  <c:v>186899.13031965247</c:v>
                </c:pt>
                <c:pt idx="51029">
                  <c:v>186899.13031965247</c:v>
                </c:pt>
                <c:pt idx="51030">
                  <c:v>186899.13031965247</c:v>
                </c:pt>
                <c:pt idx="51031">
                  <c:v>186899.13031965247</c:v>
                </c:pt>
                <c:pt idx="51032">
                  <c:v>186899.13031965247</c:v>
                </c:pt>
                <c:pt idx="51033">
                  <c:v>186899.13031965247</c:v>
                </c:pt>
                <c:pt idx="51034">
                  <c:v>186899.13031965247</c:v>
                </c:pt>
                <c:pt idx="51035">
                  <c:v>186899.13031965247</c:v>
                </c:pt>
                <c:pt idx="51036">
                  <c:v>186899.13031965247</c:v>
                </c:pt>
                <c:pt idx="51037">
                  <c:v>186899.13031965247</c:v>
                </c:pt>
                <c:pt idx="51038">
                  <c:v>186899.13031965247</c:v>
                </c:pt>
                <c:pt idx="51039">
                  <c:v>186899.13031965247</c:v>
                </c:pt>
                <c:pt idx="51040">
                  <c:v>186899.13031965247</c:v>
                </c:pt>
                <c:pt idx="51041">
                  <c:v>186899.13031965247</c:v>
                </c:pt>
                <c:pt idx="51042">
                  <c:v>186899.13031965247</c:v>
                </c:pt>
                <c:pt idx="51043">
                  <c:v>186899.13031965247</c:v>
                </c:pt>
                <c:pt idx="51044">
                  <c:v>186899.13031965247</c:v>
                </c:pt>
                <c:pt idx="51045">
                  <c:v>186899.13031965247</c:v>
                </c:pt>
                <c:pt idx="51046">
                  <c:v>186899.13031965247</c:v>
                </c:pt>
                <c:pt idx="51047">
                  <c:v>186899.13031965247</c:v>
                </c:pt>
                <c:pt idx="51048">
                  <c:v>186899.13031965247</c:v>
                </c:pt>
                <c:pt idx="51049">
                  <c:v>186899.13031965247</c:v>
                </c:pt>
                <c:pt idx="51050">
                  <c:v>186899.13031965247</c:v>
                </c:pt>
                <c:pt idx="51051">
                  <c:v>186899.13031965247</c:v>
                </c:pt>
                <c:pt idx="51052">
                  <c:v>186899.13031965247</c:v>
                </c:pt>
                <c:pt idx="51053">
                  <c:v>186899.13031965247</c:v>
                </c:pt>
                <c:pt idx="51054">
                  <c:v>186899.13031965247</c:v>
                </c:pt>
                <c:pt idx="51055">
                  <c:v>186899.13031965247</c:v>
                </c:pt>
                <c:pt idx="51056">
                  <c:v>186899.13031965247</c:v>
                </c:pt>
                <c:pt idx="51057">
                  <c:v>186899.13031965247</c:v>
                </c:pt>
                <c:pt idx="51058">
                  <c:v>186899.13031965247</c:v>
                </c:pt>
                <c:pt idx="51059">
                  <c:v>186899.13031965247</c:v>
                </c:pt>
                <c:pt idx="51060">
                  <c:v>186899.13031965247</c:v>
                </c:pt>
                <c:pt idx="51061">
                  <c:v>186899.13031965247</c:v>
                </c:pt>
                <c:pt idx="51062">
                  <c:v>186899.13031965247</c:v>
                </c:pt>
                <c:pt idx="51063">
                  <c:v>186899.13031965247</c:v>
                </c:pt>
                <c:pt idx="51064">
                  <c:v>186899.13031965247</c:v>
                </c:pt>
                <c:pt idx="51065">
                  <c:v>186899.13031965247</c:v>
                </c:pt>
                <c:pt idx="51066">
                  <c:v>186899.13031965247</c:v>
                </c:pt>
                <c:pt idx="51067">
                  <c:v>186899.13031965247</c:v>
                </c:pt>
                <c:pt idx="51068">
                  <c:v>186899.13031965247</c:v>
                </c:pt>
                <c:pt idx="51069">
                  <c:v>186899.13031965247</c:v>
                </c:pt>
                <c:pt idx="51070">
                  <c:v>186899.13031965247</c:v>
                </c:pt>
                <c:pt idx="51071">
                  <c:v>186899.13031965247</c:v>
                </c:pt>
                <c:pt idx="51072">
                  <c:v>186899.13031965247</c:v>
                </c:pt>
                <c:pt idx="51073">
                  <c:v>186899.13031965247</c:v>
                </c:pt>
                <c:pt idx="51074">
                  <c:v>186899.13031965247</c:v>
                </c:pt>
                <c:pt idx="51075">
                  <c:v>186899.13031965247</c:v>
                </c:pt>
                <c:pt idx="51076">
                  <c:v>186899.13031965247</c:v>
                </c:pt>
                <c:pt idx="51077">
                  <c:v>186899.13031965247</c:v>
                </c:pt>
                <c:pt idx="51078">
                  <c:v>186899.13031965247</c:v>
                </c:pt>
                <c:pt idx="51079">
                  <c:v>186899.13031965247</c:v>
                </c:pt>
                <c:pt idx="51080">
                  <c:v>186899.13031965247</c:v>
                </c:pt>
                <c:pt idx="51081">
                  <c:v>186899.13031965247</c:v>
                </c:pt>
                <c:pt idx="51082">
                  <c:v>186899.13031965247</c:v>
                </c:pt>
                <c:pt idx="51083">
                  <c:v>186899.13031965247</c:v>
                </c:pt>
                <c:pt idx="51084">
                  <c:v>186899.13031965247</c:v>
                </c:pt>
                <c:pt idx="51085">
                  <c:v>186899.13031965247</c:v>
                </c:pt>
                <c:pt idx="51086">
                  <c:v>186899.13031965247</c:v>
                </c:pt>
                <c:pt idx="51087">
                  <c:v>186899.13031965247</c:v>
                </c:pt>
                <c:pt idx="51088">
                  <c:v>186899.13031965247</c:v>
                </c:pt>
                <c:pt idx="51089">
                  <c:v>186899.13031965247</c:v>
                </c:pt>
                <c:pt idx="51090">
                  <c:v>186899.13031965247</c:v>
                </c:pt>
                <c:pt idx="51091">
                  <c:v>186899.13031965247</c:v>
                </c:pt>
                <c:pt idx="51092">
                  <c:v>186899.13031965247</c:v>
                </c:pt>
                <c:pt idx="51093">
                  <c:v>186899.13031965247</c:v>
                </c:pt>
                <c:pt idx="51094">
                  <c:v>186899.13031965247</c:v>
                </c:pt>
                <c:pt idx="51095">
                  <c:v>186899.13031965247</c:v>
                </c:pt>
                <c:pt idx="51096">
                  <c:v>186899.13031965247</c:v>
                </c:pt>
                <c:pt idx="51097">
                  <c:v>186899.13031965247</c:v>
                </c:pt>
                <c:pt idx="51098">
                  <c:v>186899.13031965247</c:v>
                </c:pt>
                <c:pt idx="51099">
                  <c:v>186899.13031965247</c:v>
                </c:pt>
                <c:pt idx="51100">
                  <c:v>186899.13031965247</c:v>
                </c:pt>
                <c:pt idx="51101">
                  <c:v>186899.13031965247</c:v>
                </c:pt>
                <c:pt idx="51102">
                  <c:v>186899.13031965247</c:v>
                </c:pt>
                <c:pt idx="51103">
                  <c:v>186899.13031965247</c:v>
                </c:pt>
                <c:pt idx="51104">
                  <c:v>186899.13031965247</c:v>
                </c:pt>
                <c:pt idx="51105">
                  <c:v>186899.13031965247</c:v>
                </c:pt>
                <c:pt idx="51106">
                  <c:v>186899.13031965247</c:v>
                </c:pt>
                <c:pt idx="51107">
                  <c:v>186899.13031965247</c:v>
                </c:pt>
                <c:pt idx="51108">
                  <c:v>186899.13031965247</c:v>
                </c:pt>
                <c:pt idx="51109">
                  <c:v>186899.13031965247</c:v>
                </c:pt>
                <c:pt idx="51110">
                  <c:v>186899.13031965247</c:v>
                </c:pt>
                <c:pt idx="51111">
                  <c:v>186899.13031965247</c:v>
                </c:pt>
                <c:pt idx="51112">
                  <c:v>186899.13031965247</c:v>
                </c:pt>
                <c:pt idx="51113">
                  <c:v>186899.13031965247</c:v>
                </c:pt>
                <c:pt idx="51114">
                  <c:v>186899.13031965247</c:v>
                </c:pt>
                <c:pt idx="51115">
                  <c:v>186899.13031965247</c:v>
                </c:pt>
                <c:pt idx="51116">
                  <c:v>186899.13031965247</c:v>
                </c:pt>
                <c:pt idx="51117">
                  <c:v>186899.13031965247</c:v>
                </c:pt>
                <c:pt idx="51118">
                  <c:v>186899.13031965247</c:v>
                </c:pt>
                <c:pt idx="51119">
                  <c:v>186899.13031965247</c:v>
                </c:pt>
                <c:pt idx="51120">
                  <c:v>186899.13031965247</c:v>
                </c:pt>
                <c:pt idx="51121">
                  <c:v>186899.13031965247</c:v>
                </c:pt>
                <c:pt idx="51122">
                  <c:v>186899.13031965247</c:v>
                </c:pt>
                <c:pt idx="51123">
                  <c:v>186899.13031965247</c:v>
                </c:pt>
                <c:pt idx="51124">
                  <c:v>186899.13031965247</c:v>
                </c:pt>
                <c:pt idx="51125">
                  <c:v>186899.13031965247</c:v>
                </c:pt>
                <c:pt idx="51126">
                  <c:v>186899.13031965247</c:v>
                </c:pt>
                <c:pt idx="51127">
                  <c:v>186899.13031965247</c:v>
                </c:pt>
                <c:pt idx="51128">
                  <c:v>186899.13031965247</c:v>
                </c:pt>
                <c:pt idx="51129">
                  <c:v>186899.13031965247</c:v>
                </c:pt>
                <c:pt idx="51130">
                  <c:v>186899.13031965247</c:v>
                </c:pt>
                <c:pt idx="51131">
                  <c:v>186899.13031965247</c:v>
                </c:pt>
                <c:pt idx="51132">
                  <c:v>186899.13031965247</c:v>
                </c:pt>
                <c:pt idx="51133">
                  <c:v>186899.13031965247</c:v>
                </c:pt>
                <c:pt idx="51134">
                  <c:v>186899.13031965247</c:v>
                </c:pt>
                <c:pt idx="51135">
                  <c:v>186899.13031965247</c:v>
                </c:pt>
                <c:pt idx="51136">
                  <c:v>186899.13031965247</c:v>
                </c:pt>
                <c:pt idx="51137">
                  <c:v>186899.13031965247</c:v>
                </c:pt>
                <c:pt idx="51138">
                  <c:v>186899.13031965247</c:v>
                </c:pt>
                <c:pt idx="51139">
                  <c:v>186899.13031965247</c:v>
                </c:pt>
                <c:pt idx="51140">
                  <c:v>186899.13031965247</c:v>
                </c:pt>
                <c:pt idx="51141">
                  <c:v>186899.13031965247</c:v>
                </c:pt>
                <c:pt idx="51142">
                  <c:v>186899.13031965247</c:v>
                </c:pt>
                <c:pt idx="51143">
                  <c:v>186899.13031965247</c:v>
                </c:pt>
                <c:pt idx="51144">
                  <c:v>186899.13031965247</c:v>
                </c:pt>
                <c:pt idx="51145">
                  <c:v>186899.13031965247</c:v>
                </c:pt>
                <c:pt idx="51146">
                  <c:v>186899.13031965247</c:v>
                </c:pt>
                <c:pt idx="51147">
                  <c:v>186899.13031965247</c:v>
                </c:pt>
                <c:pt idx="51148">
                  <c:v>186899.13031965247</c:v>
                </c:pt>
                <c:pt idx="51149">
                  <c:v>186899.13031965247</c:v>
                </c:pt>
                <c:pt idx="51150">
                  <c:v>186899.13031965247</c:v>
                </c:pt>
                <c:pt idx="51151">
                  <c:v>186899.13031965247</c:v>
                </c:pt>
                <c:pt idx="51152">
                  <c:v>186899.13031965247</c:v>
                </c:pt>
                <c:pt idx="51153">
                  <c:v>186899.13031965247</c:v>
                </c:pt>
                <c:pt idx="51154">
                  <c:v>186899.13031965247</c:v>
                </c:pt>
                <c:pt idx="51155">
                  <c:v>186899.13031965247</c:v>
                </c:pt>
                <c:pt idx="51156">
                  <c:v>186899.13031965247</c:v>
                </c:pt>
                <c:pt idx="51157">
                  <c:v>186899.13031965247</c:v>
                </c:pt>
                <c:pt idx="51158">
                  <c:v>186899.13031965247</c:v>
                </c:pt>
                <c:pt idx="51159">
                  <c:v>186899.13031965247</c:v>
                </c:pt>
                <c:pt idx="51160">
                  <c:v>186899.13031965247</c:v>
                </c:pt>
                <c:pt idx="51161">
                  <c:v>186899.13031965247</c:v>
                </c:pt>
                <c:pt idx="51162">
                  <c:v>186899.13031965247</c:v>
                </c:pt>
                <c:pt idx="51163">
                  <c:v>186899.13031965247</c:v>
                </c:pt>
                <c:pt idx="51164">
                  <c:v>186899.13031965247</c:v>
                </c:pt>
                <c:pt idx="51165">
                  <c:v>186899.13031965247</c:v>
                </c:pt>
                <c:pt idx="51166">
                  <c:v>186899.13031965247</c:v>
                </c:pt>
                <c:pt idx="51167">
                  <c:v>186899.13031965247</c:v>
                </c:pt>
                <c:pt idx="51168">
                  <c:v>186899.13031965247</c:v>
                </c:pt>
                <c:pt idx="51169">
                  <c:v>186899.13031965247</c:v>
                </c:pt>
                <c:pt idx="51170">
                  <c:v>186899.13031965247</c:v>
                </c:pt>
                <c:pt idx="51171">
                  <c:v>186899.13031965247</c:v>
                </c:pt>
                <c:pt idx="51172">
                  <c:v>186899.13031965247</c:v>
                </c:pt>
                <c:pt idx="51173">
                  <c:v>186899.13031965247</c:v>
                </c:pt>
                <c:pt idx="51174">
                  <c:v>186899.13031965247</c:v>
                </c:pt>
                <c:pt idx="51175">
                  <c:v>186899.13031965247</c:v>
                </c:pt>
                <c:pt idx="51176">
                  <c:v>186899.13031965247</c:v>
                </c:pt>
                <c:pt idx="51177">
                  <c:v>186899.13031965247</c:v>
                </c:pt>
                <c:pt idx="51178">
                  <c:v>186899.13031965247</c:v>
                </c:pt>
                <c:pt idx="51179">
                  <c:v>186899.13031965247</c:v>
                </c:pt>
                <c:pt idx="51180">
                  <c:v>186899.13031965247</c:v>
                </c:pt>
                <c:pt idx="51181">
                  <c:v>186899.13031965247</c:v>
                </c:pt>
                <c:pt idx="51182">
                  <c:v>186899.13031965247</c:v>
                </c:pt>
                <c:pt idx="51183">
                  <c:v>186899.13031965247</c:v>
                </c:pt>
                <c:pt idx="51184">
                  <c:v>186899.13031965247</c:v>
                </c:pt>
                <c:pt idx="51185">
                  <c:v>186899.13031965247</c:v>
                </c:pt>
                <c:pt idx="51186">
                  <c:v>186899.13031965247</c:v>
                </c:pt>
                <c:pt idx="51187">
                  <c:v>186899.13031965247</c:v>
                </c:pt>
                <c:pt idx="51188">
                  <c:v>186899.13031965247</c:v>
                </c:pt>
                <c:pt idx="51189">
                  <c:v>186899.13031965247</c:v>
                </c:pt>
                <c:pt idx="51190">
                  <c:v>186899.13031965247</c:v>
                </c:pt>
                <c:pt idx="51191">
                  <c:v>186899.13031965247</c:v>
                </c:pt>
                <c:pt idx="51192">
                  <c:v>186899.13031965247</c:v>
                </c:pt>
                <c:pt idx="51193">
                  <c:v>186899.13031965247</c:v>
                </c:pt>
                <c:pt idx="51194">
                  <c:v>186899.13031965247</c:v>
                </c:pt>
                <c:pt idx="51195">
                  <c:v>186899.13031965247</c:v>
                </c:pt>
                <c:pt idx="51196">
                  <c:v>186899.13031965247</c:v>
                </c:pt>
                <c:pt idx="51197">
                  <c:v>186899.13031965247</c:v>
                </c:pt>
                <c:pt idx="51198">
                  <c:v>186899.13031965247</c:v>
                </c:pt>
                <c:pt idx="51199">
                  <c:v>186899.13031965247</c:v>
                </c:pt>
                <c:pt idx="51200">
                  <c:v>186899.13031965247</c:v>
                </c:pt>
                <c:pt idx="51201">
                  <c:v>186899.13031965247</c:v>
                </c:pt>
                <c:pt idx="51202">
                  <c:v>186899.13031965247</c:v>
                </c:pt>
                <c:pt idx="51203">
                  <c:v>186899.13031965247</c:v>
                </c:pt>
                <c:pt idx="51204">
                  <c:v>186899.13031965247</c:v>
                </c:pt>
                <c:pt idx="51205">
                  <c:v>186899.13031965247</c:v>
                </c:pt>
                <c:pt idx="51206">
                  <c:v>186899.13031965247</c:v>
                </c:pt>
                <c:pt idx="51207">
                  <c:v>186899.13031965247</c:v>
                </c:pt>
                <c:pt idx="51208">
                  <c:v>186899.13031965247</c:v>
                </c:pt>
                <c:pt idx="51209">
                  <c:v>186899.13031965247</c:v>
                </c:pt>
                <c:pt idx="51210">
                  <c:v>186899.13031965247</c:v>
                </c:pt>
                <c:pt idx="51211">
                  <c:v>186899.13031965247</c:v>
                </c:pt>
                <c:pt idx="51212">
                  <c:v>186899.13031965247</c:v>
                </c:pt>
                <c:pt idx="51213">
                  <c:v>186899.13031965247</c:v>
                </c:pt>
                <c:pt idx="51214">
                  <c:v>186899.13031965247</c:v>
                </c:pt>
                <c:pt idx="51215">
                  <c:v>186899.13031965247</c:v>
                </c:pt>
                <c:pt idx="51216">
                  <c:v>186899.13031965247</c:v>
                </c:pt>
                <c:pt idx="51217">
                  <c:v>186899.13031965247</c:v>
                </c:pt>
                <c:pt idx="51218">
                  <c:v>186899.13031965247</c:v>
                </c:pt>
                <c:pt idx="51219">
                  <c:v>186899.13031965247</c:v>
                </c:pt>
                <c:pt idx="51220">
                  <c:v>186899.13031965247</c:v>
                </c:pt>
                <c:pt idx="51221">
                  <c:v>186899.13031965247</c:v>
                </c:pt>
                <c:pt idx="51222">
                  <c:v>186899.13031965247</c:v>
                </c:pt>
                <c:pt idx="51223">
                  <c:v>186899.13031965247</c:v>
                </c:pt>
                <c:pt idx="51224">
                  <c:v>186899.13031965247</c:v>
                </c:pt>
                <c:pt idx="51225">
                  <c:v>186899.13031965247</c:v>
                </c:pt>
                <c:pt idx="51226">
                  <c:v>186899.13031965247</c:v>
                </c:pt>
                <c:pt idx="51227">
                  <c:v>186899.13031965247</c:v>
                </c:pt>
                <c:pt idx="51228">
                  <c:v>186899.13031965247</c:v>
                </c:pt>
                <c:pt idx="51229">
                  <c:v>186899.13031965247</c:v>
                </c:pt>
                <c:pt idx="51230">
                  <c:v>186899.13031965247</c:v>
                </c:pt>
                <c:pt idx="51231">
                  <c:v>186899.13031965247</c:v>
                </c:pt>
                <c:pt idx="51232">
                  <c:v>186899.13031965247</c:v>
                </c:pt>
                <c:pt idx="51233">
                  <c:v>186899.13031965247</c:v>
                </c:pt>
                <c:pt idx="51234">
                  <c:v>186899.13031965247</c:v>
                </c:pt>
                <c:pt idx="51235">
                  <c:v>186899.13031965247</c:v>
                </c:pt>
                <c:pt idx="51236">
                  <c:v>186899.13031965247</c:v>
                </c:pt>
                <c:pt idx="51237">
                  <c:v>186899.13031965247</c:v>
                </c:pt>
                <c:pt idx="51238">
                  <c:v>186899.13031965247</c:v>
                </c:pt>
                <c:pt idx="51239">
                  <c:v>186899.13031965247</c:v>
                </c:pt>
                <c:pt idx="51240">
                  <c:v>186899.13031965247</c:v>
                </c:pt>
                <c:pt idx="51241">
                  <c:v>186899.13031965247</c:v>
                </c:pt>
                <c:pt idx="51242">
                  <c:v>186899.13031965247</c:v>
                </c:pt>
                <c:pt idx="51243">
                  <c:v>186899.13031965247</c:v>
                </c:pt>
                <c:pt idx="51244">
                  <c:v>186899.13031965247</c:v>
                </c:pt>
                <c:pt idx="51245">
                  <c:v>186899.13031965247</c:v>
                </c:pt>
                <c:pt idx="51246">
                  <c:v>186899.13031965247</c:v>
                </c:pt>
                <c:pt idx="51247">
                  <c:v>186899.13031965247</c:v>
                </c:pt>
                <c:pt idx="51248">
                  <c:v>186899.13031965247</c:v>
                </c:pt>
                <c:pt idx="51249">
                  <c:v>186899.13031965247</c:v>
                </c:pt>
                <c:pt idx="51250">
                  <c:v>186899.13031965247</c:v>
                </c:pt>
                <c:pt idx="51251">
                  <c:v>186899.13031965247</c:v>
                </c:pt>
                <c:pt idx="51252">
                  <c:v>186899.13031965247</c:v>
                </c:pt>
                <c:pt idx="51253">
                  <c:v>186899.13031965247</c:v>
                </c:pt>
                <c:pt idx="51254">
                  <c:v>186899.13031965247</c:v>
                </c:pt>
                <c:pt idx="51255">
                  <c:v>186899.13031965247</c:v>
                </c:pt>
                <c:pt idx="51256">
                  <c:v>186899.13031965247</c:v>
                </c:pt>
                <c:pt idx="51257">
                  <c:v>186899.13031965247</c:v>
                </c:pt>
                <c:pt idx="51258">
                  <c:v>186899.13031965247</c:v>
                </c:pt>
                <c:pt idx="51259">
                  <c:v>186899.13031965247</c:v>
                </c:pt>
                <c:pt idx="51260">
                  <c:v>186899.13031965247</c:v>
                </c:pt>
                <c:pt idx="51261">
                  <c:v>186899.13031965247</c:v>
                </c:pt>
                <c:pt idx="51262">
                  <c:v>186899.13031965247</c:v>
                </c:pt>
                <c:pt idx="51263">
                  <c:v>186899.13031965247</c:v>
                </c:pt>
                <c:pt idx="51264">
                  <c:v>186899.13031965247</c:v>
                </c:pt>
                <c:pt idx="51265">
                  <c:v>186899.13031965247</c:v>
                </c:pt>
                <c:pt idx="51266">
                  <c:v>186899.13031965247</c:v>
                </c:pt>
                <c:pt idx="51267">
                  <c:v>186899.13031965247</c:v>
                </c:pt>
                <c:pt idx="51268">
                  <c:v>186899.13031965247</c:v>
                </c:pt>
                <c:pt idx="51269">
                  <c:v>186899.13031965247</c:v>
                </c:pt>
                <c:pt idx="51270">
                  <c:v>186899.13031965247</c:v>
                </c:pt>
                <c:pt idx="51271">
                  <c:v>186899.13031965247</c:v>
                </c:pt>
                <c:pt idx="51272">
                  <c:v>186899.13031965247</c:v>
                </c:pt>
                <c:pt idx="51273">
                  <c:v>186899.13031965247</c:v>
                </c:pt>
                <c:pt idx="51274">
                  <c:v>186899.13031965247</c:v>
                </c:pt>
                <c:pt idx="51275">
                  <c:v>186899.13031965247</c:v>
                </c:pt>
                <c:pt idx="51276">
                  <c:v>186899.13031965247</c:v>
                </c:pt>
                <c:pt idx="51277">
                  <c:v>186899.13031965247</c:v>
                </c:pt>
                <c:pt idx="51278">
                  <c:v>186899.13031965247</c:v>
                </c:pt>
                <c:pt idx="51279">
                  <c:v>186899.13031965247</c:v>
                </c:pt>
                <c:pt idx="51280">
                  <c:v>186899.13031965247</c:v>
                </c:pt>
                <c:pt idx="51281">
                  <c:v>186899.13031965247</c:v>
                </c:pt>
                <c:pt idx="51282">
                  <c:v>186899.13031965247</c:v>
                </c:pt>
                <c:pt idx="51283">
                  <c:v>186899.13031965247</c:v>
                </c:pt>
                <c:pt idx="51284">
                  <c:v>186899.13031965247</c:v>
                </c:pt>
                <c:pt idx="51285">
                  <c:v>186899.13031965247</c:v>
                </c:pt>
                <c:pt idx="51286">
                  <c:v>186899.13031965247</c:v>
                </c:pt>
                <c:pt idx="51287">
                  <c:v>186899.13031965247</c:v>
                </c:pt>
                <c:pt idx="51288">
                  <c:v>186899.13031965247</c:v>
                </c:pt>
                <c:pt idx="51289">
                  <c:v>186899.13031965247</c:v>
                </c:pt>
                <c:pt idx="51290">
                  <c:v>186899.13031965247</c:v>
                </c:pt>
                <c:pt idx="51291">
                  <c:v>186899.13031965247</c:v>
                </c:pt>
                <c:pt idx="51292">
                  <c:v>186899.13031965247</c:v>
                </c:pt>
                <c:pt idx="51293">
                  <c:v>186899.13031965247</c:v>
                </c:pt>
                <c:pt idx="51294">
                  <c:v>186899.13031965247</c:v>
                </c:pt>
                <c:pt idx="51295">
                  <c:v>186899.13031965247</c:v>
                </c:pt>
                <c:pt idx="51296">
                  <c:v>186899.13031965247</c:v>
                </c:pt>
                <c:pt idx="51297">
                  <c:v>186899.13031965247</c:v>
                </c:pt>
                <c:pt idx="51298">
                  <c:v>186899.13031965247</c:v>
                </c:pt>
                <c:pt idx="51299">
                  <c:v>186899.13031965247</c:v>
                </c:pt>
                <c:pt idx="51300">
                  <c:v>186899.13031965247</c:v>
                </c:pt>
                <c:pt idx="51301">
                  <c:v>186899.13031965247</c:v>
                </c:pt>
                <c:pt idx="51302">
                  <c:v>186899.13031965247</c:v>
                </c:pt>
                <c:pt idx="51303">
                  <c:v>186899.13031965247</c:v>
                </c:pt>
                <c:pt idx="51304">
                  <c:v>186899.13031965247</c:v>
                </c:pt>
                <c:pt idx="51305">
                  <c:v>186899.13031965247</c:v>
                </c:pt>
                <c:pt idx="51306">
                  <c:v>186899.13031965247</c:v>
                </c:pt>
                <c:pt idx="51307">
                  <c:v>186899.13031965247</c:v>
                </c:pt>
                <c:pt idx="51308">
                  <c:v>186899.13031965247</c:v>
                </c:pt>
                <c:pt idx="51309">
                  <c:v>186899.13031965247</c:v>
                </c:pt>
                <c:pt idx="51310">
                  <c:v>186899.13031965247</c:v>
                </c:pt>
                <c:pt idx="51311">
                  <c:v>186899.13031965247</c:v>
                </c:pt>
                <c:pt idx="51312">
                  <c:v>186899.13031965247</c:v>
                </c:pt>
                <c:pt idx="51313">
                  <c:v>186899.13031965247</c:v>
                </c:pt>
                <c:pt idx="51314">
                  <c:v>186899.13031965247</c:v>
                </c:pt>
                <c:pt idx="51315">
                  <c:v>186899.70579174857</c:v>
                </c:pt>
                <c:pt idx="51316">
                  <c:v>186899.70579174857</c:v>
                </c:pt>
                <c:pt idx="51317">
                  <c:v>186907.49118112642</c:v>
                </c:pt>
                <c:pt idx="51318">
                  <c:v>186916.04118112641</c:v>
                </c:pt>
                <c:pt idx="51319">
                  <c:v>186916.04118112641</c:v>
                </c:pt>
                <c:pt idx="51320">
                  <c:v>186923.13439652426</c:v>
                </c:pt>
                <c:pt idx="51321">
                  <c:v>186923.13439652426</c:v>
                </c:pt>
                <c:pt idx="51322">
                  <c:v>186927.17721780826</c:v>
                </c:pt>
                <c:pt idx="51323">
                  <c:v>186927.17721780826</c:v>
                </c:pt>
                <c:pt idx="51324">
                  <c:v>186933.13558994079</c:v>
                </c:pt>
                <c:pt idx="51325">
                  <c:v>186933.13558994079</c:v>
                </c:pt>
                <c:pt idx="51326">
                  <c:v>186940.15636848495</c:v>
                </c:pt>
                <c:pt idx="51327">
                  <c:v>186948.70636848494</c:v>
                </c:pt>
                <c:pt idx="51328">
                  <c:v>186957.25636848493</c:v>
                </c:pt>
                <c:pt idx="51329">
                  <c:v>186957.25636848493</c:v>
                </c:pt>
                <c:pt idx="51330">
                  <c:v>186957.25636848493</c:v>
                </c:pt>
                <c:pt idx="51331">
                  <c:v>186960.79213221624</c:v>
                </c:pt>
                <c:pt idx="51332">
                  <c:v>186960.79213221624</c:v>
                </c:pt>
                <c:pt idx="51333">
                  <c:v>186960.79213221624</c:v>
                </c:pt>
                <c:pt idx="51334">
                  <c:v>186960.79213221624</c:v>
                </c:pt>
                <c:pt idx="51335">
                  <c:v>186960.79213221624</c:v>
                </c:pt>
                <c:pt idx="51336">
                  <c:v>186960.79213221624</c:v>
                </c:pt>
                <c:pt idx="51337">
                  <c:v>186960.79213221624</c:v>
                </c:pt>
                <c:pt idx="51338">
                  <c:v>186960.79213221624</c:v>
                </c:pt>
                <c:pt idx="51339">
                  <c:v>186960.79213221624</c:v>
                </c:pt>
                <c:pt idx="51340">
                  <c:v>186960.79213221624</c:v>
                </c:pt>
                <c:pt idx="51341">
                  <c:v>186967.86326123192</c:v>
                </c:pt>
                <c:pt idx="51342">
                  <c:v>186967.86326123192</c:v>
                </c:pt>
                <c:pt idx="51343">
                  <c:v>186967.86326123192</c:v>
                </c:pt>
                <c:pt idx="51344">
                  <c:v>186967.86326123192</c:v>
                </c:pt>
                <c:pt idx="51345">
                  <c:v>186967.86326123192</c:v>
                </c:pt>
                <c:pt idx="51346">
                  <c:v>186967.86326123192</c:v>
                </c:pt>
                <c:pt idx="51347">
                  <c:v>186967.86326123192</c:v>
                </c:pt>
                <c:pt idx="51348">
                  <c:v>186967.86326123192</c:v>
                </c:pt>
                <c:pt idx="51349">
                  <c:v>186967.86326123192</c:v>
                </c:pt>
                <c:pt idx="51350">
                  <c:v>186967.86326123192</c:v>
                </c:pt>
                <c:pt idx="51351">
                  <c:v>186967.86326123192</c:v>
                </c:pt>
                <c:pt idx="51352">
                  <c:v>186967.86326123192</c:v>
                </c:pt>
                <c:pt idx="51353">
                  <c:v>186967.86326123192</c:v>
                </c:pt>
                <c:pt idx="51354">
                  <c:v>186967.86326123192</c:v>
                </c:pt>
                <c:pt idx="51355">
                  <c:v>186967.86326123192</c:v>
                </c:pt>
                <c:pt idx="51356">
                  <c:v>186967.86326123192</c:v>
                </c:pt>
                <c:pt idx="51357">
                  <c:v>186967.86326123192</c:v>
                </c:pt>
                <c:pt idx="51358">
                  <c:v>186967.86326123192</c:v>
                </c:pt>
                <c:pt idx="51359">
                  <c:v>186974.99604282901</c:v>
                </c:pt>
                <c:pt idx="51360">
                  <c:v>186974.99604282901</c:v>
                </c:pt>
                <c:pt idx="51361">
                  <c:v>186981.85740863212</c:v>
                </c:pt>
                <c:pt idx="51362">
                  <c:v>186990.40740863211</c:v>
                </c:pt>
                <c:pt idx="51363">
                  <c:v>186998.95740863209</c:v>
                </c:pt>
                <c:pt idx="51364">
                  <c:v>186998.95740863209</c:v>
                </c:pt>
                <c:pt idx="51365">
                  <c:v>187006.74279800995</c:v>
                </c:pt>
                <c:pt idx="51366">
                  <c:v>187006.74279800995</c:v>
                </c:pt>
                <c:pt idx="51367">
                  <c:v>187014.56842989626</c:v>
                </c:pt>
                <c:pt idx="51368">
                  <c:v>187014.56842989626</c:v>
                </c:pt>
                <c:pt idx="51369">
                  <c:v>187014.56842989626</c:v>
                </c:pt>
                <c:pt idx="51370">
                  <c:v>187014.56842989626</c:v>
                </c:pt>
                <c:pt idx="51371">
                  <c:v>187014.56842989626</c:v>
                </c:pt>
                <c:pt idx="51372">
                  <c:v>187014.56842989626</c:v>
                </c:pt>
                <c:pt idx="51373">
                  <c:v>187017.76731430512</c:v>
                </c:pt>
                <c:pt idx="51374">
                  <c:v>187017.76731430512</c:v>
                </c:pt>
                <c:pt idx="51375">
                  <c:v>187024.78004447449</c:v>
                </c:pt>
                <c:pt idx="51376">
                  <c:v>187033.33004447448</c:v>
                </c:pt>
                <c:pt idx="51377">
                  <c:v>187033.33004447448</c:v>
                </c:pt>
                <c:pt idx="51378">
                  <c:v>187040.14960984176</c:v>
                </c:pt>
                <c:pt idx="51379">
                  <c:v>187040.14960984176</c:v>
                </c:pt>
                <c:pt idx="51380">
                  <c:v>187040.14960984176</c:v>
                </c:pt>
                <c:pt idx="51381">
                  <c:v>187040.14960984176</c:v>
                </c:pt>
                <c:pt idx="51382">
                  <c:v>187040.14960984176</c:v>
                </c:pt>
                <c:pt idx="51383">
                  <c:v>187040.14960984176</c:v>
                </c:pt>
                <c:pt idx="51384">
                  <c:v>187040.14960984176</c:v>
                </c:pt>
                <c:pt idx="51385">
                  <c:v>187040.14960984176</c:v>
                </c:pt>
                <c:pt idx="51386">
                  <c:v>187040.14960984176</c:v>
                </c:pt>
                <c:pt idx="51387">
                  <c:v>187040.14960984176</c:v>
                </c:pt>
                <c:pt idx="51388">
                  <c:v>187040.14960984176</c:v>
                </c:pt>
                <c:pt idx="51389">
                  <c:v>187040.14960984176</c:v>
                </c:pt>
                <c:pt idx="51390">
                  <c:v>187040.14960984176</c:v>
                </c:pt>
                <c:pt idx="51391">
                  <c:v>187042.40797524055</c:v>
                </c:pt>
                <c:pt idx="51392">
                  <c:v>187042.40797524055</c:v>
                </c:pt>
                <c:pt idx="51393">
                  <c:v>187042.40797524055</c:v>
                </c:pt>
                <c:pt idx="51394">
                  <c:v>187042.40797524055</c:v>
                </c:pt>
                <c:pt idx="51395">
                  <c:v>187042.40797524055</c:v>
                </c:pt>
                <c:pt idx="51396">
                  <c:v>187042.40797524055</c:v>
                </c:pt>
                <c:pt idx="51397">
                  <c:v>187042.40797524055</c:v>
                </c:pt>
                <c:pt idx="51398">
                  <c:v>187042.40797524055</c:v>
                </c:pt>
                <c:pt idx="51399">
                  <c:v>187042.40797524055</c:v>
                </c:pt>
                <c:pt idx="51400">
                  <c:v>187042.40797524055</c:v>
                </c:pt>
                <c:pt idx="51401">
                  <c:v>187042.40797524055</c:v>
                </c:pt>
                <c:pt idx="51402">
                  <c:v>187042.40797524055</c:v>
                </c:pt>
                <c:pt idx="51403">
                  <c:v>187042.40797524055</c:v>
                </c:pt>
                <c:pt idx="51404">
                  <c:v>187042.40797524055</c:v>
                </c:pt>
                <c:pt idx="51405">
                  <c:v>187042.40797524055</c:v>
                </c:pt>
                <c:pt idx="51406">
                  <c:v>187042.40797524055</c:v>
                </c:pt>
                <c:pt idx="51407">
                  <c:v>187042.40797524055</c:v>
                </c:pt>
                <c:pt idx="51408">
                  <c:v>187042.40797524055</c:v>
                </c:pt>
                <c:pt idx="51409">
                  <c:v>187042.40797524055</c:v>
                </c:pt>
                <c:pt idx="51410">
                  <c:v>187042.40797524055</c:v>
                </c:pt>
                <c:pt idx="51411">
                  <c:v>187042.40797524055</c:v>
                </c:pt>
                <c:pt idx="51412">
                  <c:v>187042.40797524055</c:v>
                </c:pt>
                <c:pt idx="51413">
                  <c:v>187042.40797524055</c:v>
                </c:pt>
                <c:pt idx="51414">
                  <c:v>187042.40797524055</c:v>
                </c:pt>
                <c:pt idx="51415">
                  <c:v>187042.40797524055</c:v>
                </c:pt>
                <c:pt idx="51416">
                  <c:v>187042.40797524055</c:v>
                </c:pt>
                <c:pt idx="51417">
                  <c:v>187042.40797524055</c:v>
                </c:pt>
                <c:pt idx="51418">
                  <c:v>187042.40797524055</c:v>
                </c:pt>
                <c:pt idx="51419">
                  <c:v>187042.40797524055</c:v>
                </c:pt>
                <c:pt idx="51420">
                  <c:v>187042.40797524055</c:v>
                </c:pt>
                <c:pt idx="51421">
                  <c:v>187042.40797524055</c:v>
                </c:pt>
                <c:pt idx="51422">
                  <c:v>187042.40797524055</c:v>
                </c:pt>
                <c:pt idx="51423">
                  <c:v>187042.40797524055</c:v>
                </c:pt>
                <c:pt idx="51424">
                  <c:v>187042.40797524055</c:v>
                </c:pt>
                <c:pt idx="51425">
                  <c:v>187042.40797524055</c:v>
                </c:pt>
                <c:pt idx="51426">
                  <c:v>187042.40797524055</c:v>
                </c:pt>
                <c:pt idx="51427">
                  <c:v>187042.40797524055</c:v>
                </c:pt>
                <c:pt idx="51428">
                  <c:v>187042.40797524055</c:v>
                </c:pt>
                <c:pt idx="51429">
                  <c:v>187042.40797524055</c:v>
                </c:pt>
                <c:pt idx="51430">
                  <c:v>187042.40797524055</c:v>
                </c:pt>
                <c:pt idx="51431">
                  <c:v>187042.40797524055</c:v>
                </c:pt>
                <c:pt idx="51432">
                  <c:v>187042.40797524055</c:v>
                </c:pt>
                <c:pt idx="51433">
                  <c:v>187042.40797524055</c:v>
                </c:pt>
                <c:pt idx="51434">
                  <c:v>187042.40797524055</c:v>
                </c:pt>
                <c:pt idx="51435">
                  <c:v>187042.40797524055</c:v>
                </c:pt>
                <c:pt idx="51436">
                  <c:v>187042.40797524055</c:v>
                </c:pt>
                <c:pt idx="51437">
                  <c:v>187042.40797524055</c:v>
                </c:pt>
                <c:pt idx="51438">
                  <c:v>187042.40797524055</c:v>
                </c:pt>
                <c:pt idx="51439">
                  <c:v>187042.40797524055</c:v>
                </c:pt>
                <c:pt idx="51440">
                  <c:v>187042.40797524055</c:v>
                </c:pt>
                <c:pt idx="51441">
                  <c:v>187042.40797524055</c:v>
                </c:pt>
                <c:pt idx="51442">
                  <c:v>187042.40797524055</c:v>
                </c:pt>
                <c:pt idx="51443">
                  <c:v>187042.40797524055</c:v>
                </c:pt>
                <c:pt idx="51444">
                  <c:v>187042.40797524055</c:v>
                </c:pt>
                <c:pt idx="51445">
                  <c:v>187042.40797524055</c:v>
                </c:pt>
                <c:pt idx="51446">
                  <c:v>187042.40797524055</c:v>
                </c:pt>
                <c:pt idx="51447">
                  <c:v>187042.40797524055</c:v>
                </c:pt>
                <c:pt idx="51448">
                  <c:v>187042.40797524055</c:v>
                </c:pt>
                <c:pt idx="51449">
                  <c:v>187042.40797524055</c:v>
                </c:pt>
                <c:pt idx="51450">
                  <c:v>187042.40797524055</c:v>
                </c:pt>
                <c:pt idx="51451">
                  <c:v>187042.40797524055</c:v>
                </c:pt>
                <c:pt idx="51452">
                  <c:v>187042.40797524055</c:v>
                </c:pt>
                <c:pt idx="51453">
                  <c:v>187042.40797524055</c:v>
                </c:pt>
                <c:pt idx="51454">
                  <c:v>187042.40797524055</c:v>
                </c:pt>
                <c:pt idx="51455">
                  <c:v>187042.40797524055</c:v>
                </c:pt>
                <c:pt idx="51456">
                  <c:v>187042.40797524055</c:v>
                </c:pt>
                <c:pt idx="51457">
                  <c:v>187042.40797524055</c:v>
                </c:pt>
                <c:pt idx="51458">
                  <c:v>187042.40797524055</c:v>
                </c:pt>
                <c:pt idx="51459">
                  <c:v>187042.40797524055</c:v>
                </c:pt>
                <c:pt idx="51460">
                  <c:v>187042.40797524055</c:v>
                </c:pt>
                <c:pt idx="51461">
                  <c:v>187042.40797524055</c:v>
                </c:pt>
                <c:pt idx="51462">
                  <c:v>187042.40797524055</c:v>
                </c:pt>
                <c:pt idx="51463">
                  <c:v>187042.40797524055</c:v>
                </c:pt>
                <c:pt idx="51464">
                  <c:v>187042.40797524055</c:v>
                </c:pt>
                <c:pt idx="51465">
                  <c:v>187042.40797524055</c:v>
                </c:pt>
                <c:pt idx="51466">
                  <c:v>187042.40797524055</c:v>
                </c:pt>
                <c:pt idx="51467">
                  <c:v>187042.40797524055</c:v>
                </c:pt>
                <c:pt idx="51468">
                  <c:v>187042.40797524055</c:v>
                </c:pt>
                <c:pt idx="51469">
                  <c:v>187042.40797524055</c:v>
                </c:pt>
                <c:pt idx="51470">
                  <c:v>187042.40797524055</c:v>
                </c:pt>
                <c:pt idx="51471">
                  <c:v>187042.40797524055</c:v>
                </c:pt>
                <c:pt idx="51472">
                  <c:v>187042.40797524055</c:v>
                </c:pt>
                <c:pt idx="51473">
                  <c:v>187042.40797524055</c:v>
                </c:pt>
                <c:pt idx="51474">
                  <c:v>187042.40797524055</c:v>
                </c:pt>
                <c:pt idx="51475">
                  <c:v>187042.40797524055</c:v>
                </c:pt>
                <c:pt idx="51476">
                  <c:v>187042.40797524055</c:v>
                </c:pt>
                <c:pt idx="51477">
                  <c:v>187042.40797524055</c:v>
                </c:pt>
                <c:pt idx="51478">
                  <c:v>187042.40797524055</c:v>
                </c:pt>
                <c:pt idx="51479">
                  <c:v>187042.40797524055</c:v>
                </c:pt>
                <c:pt idx="51480">
                  <c:v>187042.40797524055</c:v>
                </c:pt>
                <c:pt idx="51481">
                  <c:v>187042.40797524055</c:v>
                </c:pt>
                <c:pt idx="51482">
                  <c:v>187042.40797524055</c:v>
                </c:pt>
                <c:pt idx="51483">
                  <c:v>187042.40797524055</c:v>
                </c:pt>
                <c:pt idx="51484">
                  <c:v>187042.40797524055</c:v>
                </c:pt>
                <c:pt idx="51485">
                  <c:v>187042.40797524055</c:v>
                </c:pt>
                <c:pt idx="51486">
                  <c:v>187042.40797524055</c:v>
                </c:pt>
                <c:pt idx="51487">
                  <c:v>187042.40797524055</c:v>
                </c:pt>
                <c:pt idx="51488">
                  <c:v>187042.40797524055</c:v>
                </c:pt>
                <c:pt idx="51489">
                  <c:v>187042.40797524055</c:v>
                </c:pt>
                <c:pt idx="51490">
                  <c:v>187042.40797524055</c:v>
                </c:pt>
                <c:pt idx="51491">
                  <c:v>187042.40797524055</c:v>
                </c:pt>
                <c:pt idx="51492">
                  <c:v>187042.40797524055</c:v>
                </c:pt>
                <c:pt idx="51493">
                  <c:v>187042.40797524055</c:v>
                </c:pt>
                <c:pt idx="51494">
                  <c:v>187042.40797524055</c:v>
                </c:pt>
                <c:pt idx="51495">
                  <c:v>187042.40797524055</c:v>
                </c:pt>
                <c:pt idx="51496">
                  <c:v>187042.40797524055</c:v>
                </c:pt>
                <c:pt idx="51497">
                  <c:v>187042.40797524055</c:v>
                </c:pt>
                <c:pt idx="51498">
                  <c:v>187042.40797524055</c:v>
                </c:pt>
                <c:pt idx="51499">
                  <c:v>187042.40797524055</c:v>
                </c:pt>
                <c:pt idx="51500">
                  <c:v>187042.40797524055</c:v>
                </c:pt>
                <c:pt idx="51501">
                  <c:v>187042.40797524055</c:v>
                </c:pt>
                <c:pt idx="51502">
                  <c:v>187042.40797524055</c:v>
                </c:pt>
                <c:pt idx="51503">
                  <c:v>187042.40797524055</c:v>
                </c:pt>
                <c:pt idx="51504">
                  <c:v>187042.40797524055</c:v>
                </c:pt>
                <c:pt idx="51505">
                  <c:v>187042.40797524055</c:v>
                </c:pt>
                <c:pt idx="51506">
                  <c:v>187042.40797524055</c:v>
                </c:pt>
                <c:pt idx="51507">
                  <c:v>187042.40797524055</c:v>
                </c:pt>
                <c:pt idx="51508">
                  <c:v>187042.40797524055</c:v>
                </c:pt>
                <c:pt idx="51509">
                  <c:v>187042.40797524055</c:v>
                </c:pt>
                <c:pt idx="51510">
                  <c:v>187042.40797524055</c:v>
                </c:pt>
                <c:pt idx="51511">
                  <c:v>187042.40797524055</c:v>
                </c:pt>
                <c:pt idx="51512">
                  <c:v>187042.40797524055</c:v>
                </c:pt>
                <c:pt idx="51513">
                  <c:v>187042.40797524055</c:v>
                </c:pt>
                <c:pt idx="51514">
                  <c:v>187042.40797524055</c:v>
                </c:pt>
                <c:pt idx="51515">
                  <c:v>187042.40797524055</c:v>
                </c:pt>
                <c:pt idx="51516">
                  <c:v>187042.40797524055</c:v>
                </c:pt>
                <c:pt idx="51517">
                  <c:v>187042.40797524055</c:v>
                </c:pt>
                <c:pt idx="51518">
                  <c:v>187042.40797524055</c:v>
                </c:pt>
                <c:pt idx="51519">
                  <c:v>187042.40797524055</c:v>
                </c:pt>
                <c:pt idx="51520">
                  <c:v>187042.40797524055</c:v>
                </c:pt>
                <c:pt idx="51521">
                  <c:v>187042.40797524055</c:v>
                </c:pt>
                <c:pt idx="51522">
                  <c:v>187042.40797524055</c:v>
                </c:pt>
                <c:pt idx="51523">
                  <c:v>187042.40797524055</c:v>
                </c:pt>
                <c:pt idx="51524">
                  <c:v>187042.40797524055</c:v>
                </c:pt>
                <c:pt idx="51525">
                  <c:v>187042.40797524055</c:v>
                </c:pt>
                <c:pt idx="51526">
                  <c:v>187042.40797524055</c:v>
                </c:pt>
                <c:pt idx="51527">
                  <c:v>187042.40797524055</c:v>
                </c:pt>
                <c:pt idx="51528">
                  <c:v>187042.40797524055</c:v>
                </c:pt>
                <c:pt idx="51529">
                  <c:v>187042.40797524055</c:v>
                </c:pt>
                <c:pt idx="51530">
                  <c:v>187042.40797524055</c:v>
                </c:pt>
                <c:pt idx="51531">
                  <c:v>187042.40797524055</c:v>
                </c:pt>
                <c:pt idx="51532">
                  <c:v>187042.40797524055</c:v>
                </c:pt>
                <c:pt idx="51533">
                  <c:v>187042.40797524055</c:v>
                </c:pt>
                <c:pt idx="51534">
                  <c:v>187042.40797524055</c:v>
                </c:pt>
                <c:pt idx="51535">
                  <c:v>187042.40797524055</c:v>
                </c:pt>
                <c:pt idx="51536">
                  <c:v>187042.40797524055</c:v>
                </c:pt>
                <c:pt idx="51537">
                  <c:v>187042.40797524055</c:v>
                </c:pt>
                <c:pt idx="51538">
                  <c:v>187042.40797524055</c:v>
                </c:pt>
                <c:pt idx="51539">
                  <c:v>187042.40797524055</c:v>
                </c:pt>
                <c:pt idx="51540">
                  <c:v>187042.40797524055</c:v>
                </c:pt>
                <c:pt idx="51541">
                  <c:v>187042.40797524055</c:v>
                </c:pt>
                <c:pt idx="51542">
                  <c:v>187042.40797524055</c:v>
                </c:pt>
                <c:pt idx="51543">
                  <c:v>187042.40797524055</c:v>
                </c:pt>
                <c:pt idx="51544">
                  <c:v>187042.40797524055</c:v>
                </c:pt>
                <c:pt idx="51545">
                  <c:v>187042.40797524055</c:v>
                </c:pt>
                <c:pt idx="51546">
                  <c:v>187042.40797524055</c:v>
                </c:pt>
                <c:pt idx="51547">
                  <c:v>187042.40797524055</c:v>
                </c:pt>
                <c:pt idx="51548">
                  <c:v>187042.40797524055</c:v>
                </c:pt>
                <c:pt idx="51549">
                  <c:v>187042.40797524055</c:v>
                </c:pt>
                <c:pt idx="51550">
                  <c:v>187042.40797524055</c:v>
                </c:pt>
                <c:pt idx="51551">
                  <c:v>187042.40797524055</c:v>
                </c:pt>
                <c:pt idx="51552">
                  <c:v>187042.40797524055</c:v>
                </c:pt>
                <c:pt idx="51553">
                  <c:v>187042.40797524055</c:v>
                </c:pt>
                <c:pt idx="51554">
                  <c:v>187042.40797524055</c:v>
                </c:pt>
                <c:pt idx="51555">
                  <c:v>187042.40797524055</c:v>
                </c:pt>
                <c:pt idx="51556">
                  <c:v>187042.40797524055</c:v>
                </c:pt>
                <c:pt idx="51557">
                  <c:v>187042.40797524055</c:v>
                </c:pt>
                <c:pt idx="51558">
                  <c:v>187042.40797524055</c:v>
                </c:pt>
                <c:pt idx="51559">
                  <c:v>187042.40797524055</c:v>
                </c:pt>
                <c:pt idx="51560">
                  <c:v>187042.40797524055</c:v>
                </c:pt>
                <c:pt idx="51561">
                  <c:v>187042.40797524055</c:v>
                </c:pt>
                <c:pt idx="51562">
                  <c:v>187042.40797524055</c:v>
                </c:pt>
                <c:pt idx="51563">
                  <c:v>187042.40797524055</c:v>
                </c:pt>
                <c:pt idx="51564">
                  <c:v>187042.40797524055</c:v>
                </c:pt>
                <c:pt idx="51565">
                  <c:v>187042.40797524055</c:v>
                </c:pt>
                <c:pt idx="51566">
                  <c:v>187042.40797524055</c:v>
                </c:pt>
                <c:pt idx="51567">
                  <c:v>187042.40797524055</c:v>
                </c:pt>
                <c:pt idx="51568">
                  <c:v>187042.40797524055</c:v>
                </c:pt>
                <c:pt idx="51569">
                  <c:v>187042.40797524055</c:v>
                </c:pt>
                <c:pt idx="51570">
                  <c:v>187048.86677594838</c:v>
                </c:pt>
                <c:pt idx="51571">
                  <c:v>187057.41677594837</c:v>
                </c:pt>
                <c:pt idx="51572">
                  <c:v>187065.96677594836</c:v>
                </c:pt>
                <c:pt idx="51573">
                  <c:v>187074.51677594834</c:v>
                </c:pt>
                <c:pt idx="51574">
                  <c:v>187083.06677594833</c:v>
                </c:pt>
                <c:pt idx="51575">
                  <c:v>187091.61677594832</c:v>
                </c:pt>
                <c:pt idx="51576">
                  <c:v>187100.16677594831</c:v>
                </c:pt>
                <c:pt idx="51577">
                  <c:v>187108.7167759483</c:v>
                </c:pt>
                <c:pt idx="51578">
                  <c:v>187117.26677594829</c:v>
                </c:pt>
                <c:pt idx="51579">
                  <c:v>187125.81677594827</c:v>
                </c:pt>
                <c:pt idx="51580">
                  <c:v>187134.36677594826</c:v>
                </c:pt>
                <c:pt idx="51581">
                  <c:v>187142.91677594825</c:v>
                </c:pt>
                <c:pt idx="51582">
                  <c:v>187142.91677594825</c:v>
                </c:pt>
                <c:pt idx="51583">
                  <c:v>187150.85145249683</c:v>
                </c:pt>
                <c:pt idx="51584">
                  <c:v>187159.40145249682</c:v>
                </c:pt>
                <c:pt idx="51585">
                  <c:v>187167.95145249681</c:v>
                </c:pt>
                <c:pt idx="51586">
                  <c:v>187176.5014524968</c:v>
                </c:pt>
                <c:pt idx="51587">
                  <c:v>187185.05145249679</c:v>
                </c:pt>
                <c:pt idx="51588">
                  <c:v>187193.60145249678</c:v>
                </c:pt>
                <c:pt idx="51589">
                  <c:v>187202.15145249676</c:v>
                </c:pt>
                <c:pt idx="51590">
                  <c:v>187210.70145249675</c:v>
                </c:pt>
                <c:pt idx="51591">
                  <c:v>187219.25145249674</c:v>
                </c:pt>
                <c:pt idx="51592">
                  <c:v>187227.80145249673</c:v>
                </c:pt>
                <c:pt idx="51593">
                  <c:v>187236.35145249672</c:v>
                </c:pt>
                <c:pt idx="51594">
                  <c:v>187244.90145249671</c:v>
                </c:pt>
                <c:pt idx="51595">
                  <c:v>187253.45145249669</c:v>
                </c:pt>
                <c:pt idx="51596">
                  <c:v>187262.00145249668</c:v>
                </c:pt>
                <c:pt idx="51597">
                  <c:v>187270.55145249667</c:v>
                </c:pt>
                <c:pt idx="51598">
                  <c:v>187279.10145249666</c:v>
                </c:pt>
                <c:pt idx="51599">
                  <c:v>187287.65145249665</c:v>
                </c:pt>
                <c:pt idx="51600">
                  <c:v>187296.20145249664</c:v>
                </c:pt>
                <c:pt idx="51601">
                  <c:v>187304.75145249662</c:v>
                </c:pt>
                <c:pt idx="51602">
                  <c:v>187313.30145249661</c:v>
                </c:pt>
                <c:pt idx="51603">
                  <c:v>187321.8514524966</c:v>
                </c:pt>
                <c:pt idx="51604">
                  <c:v>187330.40145249659</c:v>
                </c:pt>
                <c:pt idx="51605">
                  <c:v>187338.95145249658</c:v>
                </c:pt>
                <c:pt idx="51606">
                  <c:v>187347.50145249657</c:v>
                </c:pt>
                <c:pt idx="51607">
                  <c:v>187347.50145249657</c:v>
                </c:pt>
                <c:pt idx="51608">
                  <c:v>187354.81396880225</c:v>
                </c:pt>
                <c:pt idx="51609">
                  <c:v>187363.36396880224</c:v>
                </c:pt>
                <c:pt idx="51610">
                  <c:v>187371.91396880223</c:v>
                </c:pt>
                <c:pt idx="51611">
                  <c:v>187380.46396880221</c:v>
                </c:pt>
                <c:pt idx="51612">
                  <c:v>187389.0139688022</c:v>
                </c:pt>
                <c:pt idx="51613">
                  <c:v>187397.56396880219</c:v>
                </c:pt>
                <c:pt idx="51614">
                  <c:v>187406.11396880218</c:v>
                </c:pt>
                <c:pt idx="51615">
                  <c:v>187414.66396880217</c:v>
                </c:pt>
                <c:pt idx="51616">
                  <c:v>187423.21396880216</c:v>
                </c:pt>
                <c:pt idx="51617">
                  <c:v>187431.76396880214</c:v>
                </c:pt>
                <c:pt idx="51618">
                  <c:v>187431.76396880214</c:v>
                </c:pt>
                <c:pt idx="51619">
                  <c:v>187437.52450289633</c:v>
                </c:pt>
                <c:pt idx="51620">
                  <c:v>187446.07450289631</c:v>
                </c:pt>
                <c:pt idx="51621">
                  <c:v>187454.6245028963</c:v>
                </c:pt>
                <c:pt idx="51622">
                  <c:v>187463.17450289629</c:v>
                </c:pt>
                <c:pt idx="51623">
                  <c:v>187471.72450289628</c:v>
                </c:pt>
                <c:pt idx="51624">
                  <c:v>187480.27450289627</c:v>
                </c:pt>
                <c:pt idx="51625">
                  <c:v>187488.82450289626</c:v>
                </c:pt>
                <c:pt idx="51626">
                  <c:v>187497.37450289624</c:v>
                </c:pt>
                <c:pt idx="51627">
                  <c:v>187505.92450289623</c:v>
                </c:pt>
                <c:pt idx="51628">
                  <c:v>187505.92450289623</c:v>
                </c:pt>
                <c:pt idx="51629">
                  <c:v>187513.65234093691</c:v>
                </c:pt>
                <c:pt idx="51630">
                  <c:v>187522.2023409369</c:v>
                </c:pt>
                <c:pt idx="51631">
                  <c:v>187530.75234093689</c:v>
                </c:pt>
                <c:pt idx="51632">
                  <c:v>187539.30234093688</c:v>
                </c:pt>
                <c:pt idx="51633">
                  <c:v>187547.85234093686</c:v>
                </c:pt>
                <c:pt idx="51634">
                  <c:v>187556.40234093685</c:v>
                </c:pt>
                <c:pt idx="51635">
                  <c:v>187564.95234093684</c:v>
                </c:pt>
                <c:pt idx="51636">
                  <c:v>187573.50234093683</c:v>
                </c:pt>
                <c:pt idx="51637">
                  <c:v>187582.05234093682</c:v>
                </c:pt>
                <c:pt idx="51638">
                  <c:v>187590.60234093681</c:v>
                </c:pt>
                <c:pt idx="51639">
                  <c:v>187599.15234093679</c:v>
                </c:pt>
                <c:pt idx="51640">
                  <c:v>187607.70234093678</c:v>
                </c:pt>
                <c:pt idx="51641">
                  <c:v>187616.25234093677</c:v>
                </c:pt>
                <c:pt idx="51642">
                  <c:v>187624.80234093676</c:v>
                </c:pt>
                <c:pt idx="51643">
                  <c:v>187633.35234093675</c:v>
                </c:pt>
                <c:pt idx="51644">
                  <c:v>187641.90234093674</c:v>
                </c:pt>
                <c:pt idx="51645">
                  <c:v>187650.45234093672</c:v>
                </c:pt>
                <c:pt idx="51646">
                  <c:v>187659.00234093671</c:v>
                </c:pt>
                <c:pt idx="51647">
                  <c:v>187667.5523409367</c:v>
                </c:pt>
                <c:pt idx="51648">
                  <c:v>187676.10234093669</c:v>
                </c:pt>
                <c:pt idx="51649">
                  <c:v>187684.65234093668</c:v>
                </c:pt>
                <c:pt idx="51650">
                  <c:v>187693.20234093667</c:v>
                </c:pt>
                <c:pt idx="51651">
                  <c:v>187701.75234093665</c:v>
                </c:pt>
                <c:pt idx="51652">
                  <c:v>187710.30234093664</c:v>
                </c:pt>
                <c:pt idx="51653">
                  <c:v>187718.85234093663</c:v>
                </c:pt>
                <c:pt idx="51654">
                  <c:v>187727.40234093662</c:v>
                </c:pt>
                <c:pt idx="51655">
                  <c:v>187735.95234093661</c:v>
                </c:pt>
                <c:pt idx="51656">
                  <c:v>187744.5023409366</c:v>
                </c:pt>
                <c:pt idx="51657">
                  <c:v>187753.05234093659</c:v>
                </c:pt>
                <c:pt idx="51658">
                  <c:v>187761.60234093657</c:v>
                </c:pt>
                <c:pt idx="51659">
                  <c:v>187770.15234093656</c:v>
                </c:pt>
                <c:pt idx="51660">
                  <c:v>187778.70234093655</c:v>
                </c:pt>
                <c:pt idx="51661">
                  <c:v>187787.25234093654</c:v>
                </c:pt>
                <c:pt idx="51662">
                  <c:v>187795.80234093653</c:v>
                </c:pt>
                <c:pt idx="51663">
                  <c:v>187804.35234093652</c:v>
                </c:pt>
                <c:pt idx="51664">
                  <c:v>187812.9023409365</c:v>
                </c:pt>
                <c:pt idx="51665">
                  <c:v>187821.45234093649</c:v>
                </c:pt>
                <c:pt idx="51666">
                  <c:v>187830.00234093648</c:v>
                </c:pt>
                <c:pt idx="51667">
                  <c:v>187838.55234093647</c:v>
                </c:pt>
                <c:pt idx="51668">
                  <c:v>187847.10234093646</c:v>
                </c:pt>
                <c:pt idx="51669">
                  <c:v>187855.65234093645</c:v>
                </c:pt>
                <c:pt idx="51670">
                  <c:v>187855.65234093645</c:v>
                </c:pt>
                <c:pt idx="51671">
                  <c:v>187859.92986784023</c:v>
                </c:pt>
                <c:pt idx="51672">
                  <c:v>187868.47986784021</c:v>
                </c:pt>
                <c:pt idx="51673">
                  <c:v>187868.47986784021</c:v>
                </c:pt>
                <c:pt idx="51674">
                  <c:v>187875.06117925665</c:v>
                </c:pt>
                <c:pt idx="51675">
                  <c:v>187875.06117925665</c:v>
                </c:pt>
                <c:pt idx="51676">
                  <c:v>187882.65920207158</c:v>
                </c:pt>
                <c:pt idx="51677">
                  <c:v>187891.20920207156</c:v>
                </c:pt>
                <c:pt idx="51678">
                  <c:v>187891.20920207156</c:v>
                </c:pt>
                <c:pt idx="51679">
                  <c:v>187898.98031162674</c:v>
                </c:pt>
                <c:pt idx="51680">
                  <c:v>187907.53031162673</c:v>
                </c:pt>
                <c:pt idx="51681">
                  <c:v>187916.08031162672</c:v>
                </c:pt>
                <c:pt idx="51682">
                  <c:v>187924.63031162671</c:v>
                </c:pt>
                <c:pt idx="51683">
                  <c:v>187924.63031162671</c:v>
                </c:pt>
                <c:pt idx="51684">
                  <c:v>187930.39361499503</c:v>
                </c:pt>
                <c:pt idx="51685">
                  <c:v>187938.94361499502</c:v>
                </c:pt>
                <c:pt idx="51686">
                  <c:v>187947.49361499501</c:v>
                </c:pt>
                <c:pt idx="51687">
                  <c:v>187956.043614995</c:v>
                </c:pt>
                <c:pt idx="51688">
                  <c:v>187956.043614995</c:v>
                </c:pt>
                <c:pt idx="51689">
                  <c:v>187963.0531428931</c:v>
                </c:pt>
                <c:pt idx="51690">
                  <c:v>187971.60314289309</c:v>
                </c:pt>
                <c:pt idx="51691">
                  <c:v>187971.60314289309</c:v>
                </c:pt>
                <c:pt idx="51692">
                  <c:v>187975.60961590477</c:v>
                </c:pt>
                <c:pt idx="51693">
                  <c:v>187984.15961590476</c:v>
                </c:pt>
                <c:pt idx="51694">
                  <c:v>187992.70961590475</c:v>
                </c:pt>
                <c:pt idx="51695">
                  <c:v>188001.25961590474</c:v>
                </c:pt>
                <c:pt idx="51696">
                  <c:v>188009.80961590473</c:v>
                </c:pt>
                <c:pt idx="51697">
                  <c:v>188018.35961590472</c:v>
                </c:pt>
                <c:pt idx="51698">
                  <c:v>188026.9096159047</c:v>
                </c:pt>
                <c:pt idx="51699">
                  <c:v>188035.45961590469</c:v>
                </c:pt>
                <c:pt idx="51700">
                  <c:v>188044.00961590468</c:v>
                </c:pt>
                <c:pt idx="51701">
                  <c:v>188052.55961590467</c:v>
                </c:pt>
                <c:pt idx="51702">
                  <c:v>188061.10961590466</c:v>
                </c:pt>
                <c:pt idx="51703">
                  <c:v>188061.10961590466</c:v>
                </c:pt>
                <c:pt idx="51704">
                  <c:v>188068.09318084858</c:v>
                </c:pt>
                <c:pt idx="51705">
                  <c:v>188068.09318084858</c:v>
                </c:pt>
                <c:pt idx="51706">
                  <c:v>188071.79675212168</c:v>
                </c:pt>
                <c:pt idx="51707">
                  <c:v>188080.34675212167</c:v>
                </c:pt>
                <c:pt idx="51708">
                  <c:v>188080.34675212167</c:v>
                </c:pt>
                <c:pt idx="51709">
                  <c:v>188086.94952623703</c:v>
                </c:pt>
                <c:pt idx="51710">
                  <c:v>188086.94952623703</c:v>
                </c:pt>
                <c:pt idx="51711">
                  <c:v>188093.84654792454</c:v>
                </c:pt>
                <c:pt idx="51712">
                  <c:v>188093.84654792454</c:v>
                </c:pt>
                <c:pt idx="51713">
                  <c:v>188100.85607582264</c:v>
                </c:pt>
                <c:pt idx="51714">
                  <c:v>188100.85607582264</c:v>
                </c:pt>
                <c:pt idx="51715">
                  <c:v>188105.87510632162</c:v>
                </c:pt>
                <c:pt idx="51716">
                  <c:v>188105.87510632162</c:v>
                </c:pt>
                <c:pt idx="51717">
                  <c:v>188105.87510632162</c:v>
                </c:pt>
                <c:pt idx="51718">
                  <c:v>188105.87510632162</c:v>
                </c:pt>
                <c:pt idx="51719">
                  <c:v>188105.87510632162</c:v>
                </c:pt>
                <c:pt idx="51720">
                  <c:v>188105.87510632162</c:v>
                </c:pt>
                <c:pt idx="51721">
                  <c:v>188108.4673826026</c:v>
                </c:pt>
                <c:pt idx="51722">
                  <c:v>188108.4673826026</c:v>
                </c:pt>
                <c:pt idx="51723">
                  <c:v>188108.4673826026</c:v>
                </c:pt>
                <c:pt idx="51724">
                  <c:v>188114.59036020123</c:v>
                </c:pt>
                <c:pt idx="51725">
                  <c:v>188114.59036020123</c:v>
                </c:pt>
                <c:pt idx="51726">
                  <c:v>188114.59036020123</c:v>
                </c:pt>
                <c:pt idx="51727">
                  <c:v>188121.43355179083</c:v>
                </c:pt>
                <c:pt idx="51728">
                  <c:v>188121.43355179083</c:v>
                </c:pt>
                <c:pt idx="51729">
                  <c:v>188121.43355179083</c:v>
                </c:pt>
                <c:pt idx="51730">
                  <c:v>188121.43355179083</c:v>
                </c:pt>
                <c:pt idx="51731">
                  <c:v>188121.43355179083</c:v>
                </c:pt>
                <c:pt idx="51732">
                  <c:v>188121.43355179083</c:v>
                </c:pt>
                <c:pt idx="51733">
                  <c:v>188121.43355179083</c:v>
                </c:pt>
                <c:pt idx="51734">
                  <c:v>188121.43355179083</c:v>
                </c:pt>
                <c:pt idx="51735">
                  <c:v>188121.43355179083</c:v>
                </c:pt>
                <c:pt idx="51736">
                  <c:v>188126.43906304118</c:v>
                </c:pt>
                <c:pt idx="51737">
                  <c:v>188126.43906304118</c:v>
                </c:pt>
                <c:pt idx="51738">
                  <c:v>188126.43906304118</c:v>
                </c:pt>
                <c:pt idx="51739">
                  <c:v>188126.43906304118</c:v>
                </c:pt>
                <c:pt idx="51740">
                  <c:v>188126.43906304118</c:v>
                </c:pt>
                <c:pt idx="51741">
                  <c:v>188126.43906304118</c:v>
                </c:pt>
                <c:pt idx="51742">
                  <c:v>188126.43906304118</c:v>
                </c:pt>
                <c:pt idx="51743">
                  <c:v>188126.43906304118</c:v>
                </c:pt>
                <c:pt idx="51744">
                  <c:v>188126.43906304118</c:v>
                </c:pt>
                <c:pt idx="51745">
                  <c:v>188126.43906304118</c:v>
                </c:pt>
                <c:pt idx="51746">
                  <c:v>188126.43906304118</c:v>
                </c:pt>
                <c:pt idx="51747">
                  <c:v>188126.43906304118</c:v>
                </c:pt>
                <c:pt idx="51748">
                  <c:v>188126.43906304118</c:v>
                </c:pt>
                <c:pt idx="51749">
                  <c:v>188126.43906304118</c:v>
                </c:pt>
                <c:pt idx="51750">
                  <c:v>188126.43906304118</c:v>
                </c:pt>
                <c:pt idx="51751">
                  <c:v>188126.43906304118</c:v>
                </c:pt>
                <c:pt idx="51752">
                  <c:v>188126.43906304118</c:v>
                </c:pt>
                <c:pt idx="51753">
                  <c:v>188126.43906304118</c:v>
                </c:pt>
                <c:pt idx="51754">
                  <c:v>188126.43906304118</c:v>
                </c:pt>
                <c:pt idx="51755">
                  <c:v>188126.43906304118</c:v>
                </c:pt>
                <c:pt idx="51756">
                  <c:v>188126.43906304118</c:v>
                </c:pt>
                <c:pt idx="51757">
                  <c:v>188126.43906304118</c:v>
                </c:pt>
                <c:pt idx="51758">
                  <c:v>188126.43906304118</c:v>
                </c:pt>
                <c:pt idx="51759">
                  <c:v>188126.43906304118</c:v>
                </c:pt>
                <c:pt idx="51760">
                  <c:v>188126.43906304118</c:v>
                </c:pt>
                <c:pt idx="51761">
                  <c:v>188126.43906304118</c:v>
                </c:pt>
                <c:pt idx="51762">
                  <c:v>188126.43906304118</c:v>
                </c:pt>
                <c:pt idx="51763">
                  <c:v>188126.43906304118</c:v>
                </c:pt>
                <c:pt idx="51764">
                  <c:v>188126.43906304118</c:v>
                </c:pt>
                <c:pt idx="51765">
                  <c:v>188126.43906304118</c:v>
                </c:pt>
                <c:pt idx="51766">
                  <c:v>188126.43906304118</c:v>
                </c:pt>
                <c:pt idx="51767">
                  <c:v>188126.43906304118</c:v>
                </c:pt>
                <c:pt idx="51768">
                  <c:v>188126.43906304118</c:v>
                </c:pt>
                <c:pt idx="51769">
                  <c:v>188126.43906304118</c:v>
                </c:pt>
                <c:pt idx="51770">
                  <c:v>188126.43906304118</c:v>
                </c:pt>
                <c:pt idx="51771">
                  <c:v>188126.43906304118</c:v>
                </c:pt>
                <c:pt idx="51772">
                  <c:v>188126.43906304118</c:v>
                </c:pt>
                <c:pt idx="51773">
                  <c:v>188126.43906304118</c:v>
                </c:pt>
                <c:pt idx="51774">
                  <c:v>188126.43906304118</c:v>
                </c:pt>
                <c:pt idx="51775">
                  <c:v>188126.43906304118</c:v>
                </c:pt>
                <c:pt idx="51776">
                  <c:v>188126.43906304118</c:v>
                </c:pt>
                <c:pt idx="51777">
                  <c:v>188126.43906304118</c:v>
                </c:pt>
                <c:pt idx="51778">
                  <c:v>188126.43906304118</c:v>
                </c:pt>
                <c:pt idx="51779">
                  <c:v>188126.43906304118</c:v>
                </c:pt>
                <c:pt idx="51780">
                  <c:v>188126.43906304118</c:v>
                </c:pt>
                <c:pt idx="51781">
                  <c:v>188126.43906304118</c:v>
                </c:pt>
                <c:pt idx="51782">
                  <c:v>188126.43906304118</c:v>
                </c:pt>
                <c:pt idx="51783">
                  <c:v>188126.43906304118</c:v>
                </c:pt>
                <c:pt idx="51784">
                  <c:v>188126.43906304118</c:v>
                </c:pt>
                <c:pt idx="51785">
                  <c:v>188126.43906304118</c:v>
                </c:pt>
                <c:pt idx="51786">
                  <c:v>188126.43906304118</c:v>
                </c:pt>
                <c:pt idx="51787">
                  <c:v>188126.43906304118</c:v>
                </c:pt>
                <c:pt idx="51788">
                  <c:v>188126.43906304118</c:v>
                </c:pt>
                <c:pt idx="51789">
                  <c:v>188126.43906304118</c:v>
                </c:pt>
                <c:pt idx="51790">
                  <c:v>188126.43906304118</c:v>
                </c:pt>
                <c:pt idx="51791">
                  <c:v>188126.43906304118</c:v>
                </c:pt>
                <c:pt idx="51792">
                  <c:v>188126.43906304118</c:v>
                </c:pt>
                <c:pt idx="51793">
                  <c:v>188126.43906304118</c:v>
                </c:pt>
                <c:pt idx="51794">
                  <c:v>188126.43906304118</c:v>
                </c:pt>
                <c:pt idx="51795">
                  <c:v>188126.43906304118</c:v>
                </c:pt>
                <c:pt idx="51796">
                  <c:v>188127.83635259038</c:v>
                </c:pt>
                <c:pt idx="51797">
                  <c:v>188127.83635259038</c:v>
                </c:pt>
                <c:pt idx="51798">
                  <c:v>188127.83635259038</c:v>
                </c:pt>
                <c:pt idx="51799">
                  <c:v>188127.83635259038</c:v>
                </c:pt>
                <c:pt idx="51800">
                  <c:v>188133.32271717431</c:v>
                </c:pt>
                <c:pt idx="51801">
                  <c:v>188133.32271717431</c:v>
                </c:pt>
                <c:pt idx="51802">
                  <c:v>188137.02628844741</c:v>
                </c:pt>
                <c:pt idx="51803">
                  <c:v>188137.02628844741</c:v>
                </c:pt>
                <c:pt idx="51804">
                  <c:v>188142.78959181573</c:v>
                </c:pt>
                <c:pt idx="51805">
                  <c:v>188151.33959181572</c:v>
                </c:pt>
                <c:pt idx="51806">
                  <c:v>188159.88959181571</c:v>
                </c:pt>
                <c:pt idx="51807">
                  <c:v>188168.4395918157</c:v>
                </c:pt>
                <c:pt idx="51808">
                  <c:v>188176.98959181568</c:v>
                </c:pt>
                <c:pt idx="51809">
                  <c:v>188185.53959181567</c:v>
                </c:pt>
                <c:pt idx="51810">
                  <c:v>188194.08959181566</c:v>
                </c:pt>
                <c:pt idx="51811">
                  <c:v>188194.08959181566</c:v>
                </c:pt>
                <c:pt idx="51812">
                  <c:v>188198.09606482735</c:v>
                </c:pt>
                <c:pt idx="51813">
                  <c:v>188198.09606482735</c:v>
                </c:pt>
                <c:pt idx="51814">
                  <c:v>188198.09606482735</c:v>
                </c:pt>
                <c:pt idx="51815">
                  <c:v>188199.01293946878</c:v>
                </c:pt>
                <c:pt idx="51816">
                  <c:v>188199.01293946878</c:v>
                </c:pt>
                <c:pt idx="51817">
                  <c:v>188205.21761419531</c:v>
                </c:pt>
                <c:pt idx="51818">
                  <c:v>188205.21761419531</c:v>
                </c:pt>
                <c:pt idx="51819">
                  <c:v>188205.21761419531</c:v>
                </c:pt>
                <c:pt idx="51820">
                  <c:v>188205.21761419531</c:v>
                </c:pt>
                <c:pt idx="51821">
                  <c:v>188211.22964327419</c:v>
                </c:pt>
                <c:pt idx="51822">
                  <c:v>188211.22964327419</c:v>
                </c:pt>
                <c:pt idx="51823">
                  <c:v>188211.22964327419</c:v>
                </c:pt>
                <c:pt idx="51824">
                  <c:v>188217.7626633434</c:v>
                </c:pt>
                <c:pt idx="51825">
                  <c:v>188217.7626633434</c:v>
                </c:pt>
                <c:pt idx="51826">
                  <c:v>188217.7626633434</c:v>
                </c:pt>
                <c:pt idx="51827">
                  <c:v>188217.7626633434</c:v>
                </c:pt>
                <c:pt idx="51828">
                  <c:v>188217.7626633434</c:v>
                </c:pt>
                <c:pt idx="51829">
                  <c:v>188217.7626633434</c:v>
                </c:pt>
                <c:pt idx="51830">
                  <c:v>188217.7626633434</c:v>
                </c:pt>
                <c:pt idx="51831">
                  <c:v>188217.7626633434</c:v>
                </c:pt>
                <c:pt idx="51832">
                  <c:v>188220.61814357774</c:v>
                </c:pt>
                <c:pt idx="51833">
                  <c:v>188220.61814357774</c:v>
                </c:pt>
                <c:pt idx="51834">
                  <c:v>188220.61814357774</c:v>
                </c:pt>
                <c:pt idx="51835">
                  <c:v>188220.61814357774</c:v>
                </c:pt>
                <c:pt idx="51836">
                  <c:v>188220.61814357774</c:v>
                </c:pt>
                <c:pt idx="51837">
                  <c:v>188220.61814357774</c:v>
                </c:pt>
                <c:pt idx="51838">
                  <c:v>188220.61814357774</c:v>
                </c:pt>
                <c:pt idx="51839">
                  <c:v>188220.61814357774</c:v>
                </c:pt>
                <c:pt idx="51840">
                  <c:v>188220.61814357774</c:v>
                </c:pt>
                <c:pt idx="51841">
                  <c:v>188220.61814357774</c:v>
                </c:pt>
                <c:pt idx="51842">
                  <c:v>188220.61814357774</c:v>
                </c:pt>
                <c:pt idx="51843">
                  <c:v>188220.61814357774</c:v>
                </c:pt>
                <c:pt idx="51844">
                  <c:v>188220.61814357774</c:v>
                </c:pt>
                <c:pt idx="51845">
                  <c:v>188222.77626600204</c:v>
                </c:pt>
                <c:pt idx="51846">
                  <c:v>188231.32626600203</c:v>
                </c:pt>
                <c:pt idx="51847">
                  <c:v>188239.87626600201</c:v>
                </c:pt>
                <c:pt idx="51848">
                  <c:v>188239.87626600201</c:v>
                </c:pt>
                <c:pt idx="51849">
                  <c:v>188244.55492137343</c:v>
                </c:pt>
                <c:pt idx="51850">
                  <c:v>188253.10492137342</c:v>
                </c:pt>
                <c:pt idx="51851">
                  <c:v>188261.65492137341</c:v>
                </c:pt>
                <c:pt idx="51852">
                  <c:v>188270.2049213734</c:v>
                </c:pt>
                <c:pt idx="51853">
                  <c:v>188278.75492137339</c:v>
                </c:pt>
                <c:pt idx="51854">
                  <c:v>188287.30492137338</c:v>
                </c:pt>
                <c:pt idx="51855">
                  <c:v>188295.85492137336</c:v>
                </c:pt>
                <c:pt idx="51856">
                  <c:v>188304.40492137335</c:v>
                </c:pt>
                <c:pt idx="51857">
                  <c:v>188312.95492137334</c:v>
                </c:pt>
                <c:pt idx="51858">
                  <c:v>188321.50492137333</c:v>
                </c:pt>
                <c:pt idx="51859">
                  <c:v>188330.05492137332</c:v>
                </c:pt>
                <c:pt idx="51860">
                  <c:v>188338.60492137331</c:v>
                </c:pt>
                <c:pt idx="51861">
                  <c:v>188347.15492137329</c:v>
                </c:pt>
                <c:pt idx="51862">
                  <c:v>188355.70492137328</c:v>
                </c:pt>
                <c:pt idx="51863">
                  <c:v>188364.25492137327</c:v>
                </c:pt>
                <c:pt idx="51864">
                  <c:v>188372.80492137326</c:v>
                </c:pt>
                <c:pt idx="51865">
                  <c:v>188381.35492137325</c:v>
                </c:pt>
                <c:pt idx="51866">
                  <c:v>188389.90492137324</c:v>
                </c:pt>
                <c:pt idx="51867">
                  <c:v>188398.45492137322</c:v>
                </c:pt>
                <c:pt idx="51868">
                  <c:v>188407.00492137321</c:v>
                </c:pt>
                <c:pt idx="51869">
                  <c:v>188415.5549213732</c:v>
                </c:pt>
                <c:pt idx="51870">
                  <c:v>188424.10492137319</c:v>
                </c:pt>
                <c:pt idx="51871">
                  <c:v>188432.65492137318</c:v>
                </c:pt>
                <c:pt idx="51872">
                  <c:v>188441.20492137317</c:v>
                </c:pt>
                <c:pt idx="51873">
                  <c:v>188449.75492137315</c:v>
                </c:pt>
                <c:pt idx="51874">
                  <c:v>188458.30492137314</c:v>
                </c:pt>
                <c:pt idx="51875">
                  <c:v>188466.85492137313</c:v>
                </c:pt>
                <c:pt idx="51876">
                  <c:v>188475.40492137312</c:v>
                </c:pt>
                <c:pt idx="51877">
                  <c:v>188483.95492137311</c:v>
                </c:pt>
                <c:pt idx="51878">
                  <c:v>188492.5049213731</c:v>
                </c:pt>
                <c:pt idx="51879">
                  <c:v>188501.05492137308</c:v>
                </c:pt>
                <c:pt idx="51880">
                  <c:v>188501.05492137308</c:v>
                </c:pt>
                <c:pt idx="51881">
                  <c:v>188508.06444927119</c:v>
                </c:pt>
                <c:pt idx="51882">
                  <c:v>188516.61444927118</c:v>
                </c:pt>
                <c:pt idx="51883">
                  <c:v>188516.61444927118</c:v>
                </c:pt>
                <c:pt idx="51884">
                  <c:v>188520.62092228286</c:v>
                </c:pt>
                <c:pt idx="51885">
                  <c:v>188529.17092228285</c:v>
                </c:pt>
                <c:pt idx="51886">
                  <c:v>188529.17092228285</c:v>
                </c:pt>
                <c:pt idx="51887">
                  <c:v>188534.18995278183</c:v>
                </c:pt>
                <c:pt idx="51888">
                  <c:v>188542.73995278182</c:v>
                </c:pt>
                <c:pt idx="51889">
                  <c:v>188551.28995278181</c:v>
                </c:pt>
                <c:pt idx="51890">
                  <c:v>188559.8399527818</c:v>
                </c:pt>
                <c:pt idx="51891">
                  <c:v>188568.38995278178</c:v>
                </c:pt>
                <c:pt idx="51892">
                  <c:v>188576.93995278177</c:v>
                </c:pt>
                <c:pt idx="51893">
                  <c:v>188585.48995278176</c:v>
                </c:pt>
                <c:pt idx="51894">
                  <c:v>188594.03995278175</c:v>
                </c:pt>
                <c:pt idx="51895">
                  <c:v>188602.58995278174</c:v>
                </c:pt>
                <c:pt idx="51896">
                  <c:v>188611.13995278173</c:v>
                </c:pt>
                <c:pt idx="51897">
                  <c:v>188619.68995278171</c:v>
                </c:pt>
                <c:pt idx="51898">
                  <c:v>188628.2399527817</c:v>
                </c:pt>
                <c:pt idx="51899">
                  <c:v>188636.78995278169</c:v>
                </c:pt>
                <c:pt idx="51900">
                  <c:v>188645.33995278168</c:v>
                </c:pt>
                <c:pt idx="51901">
                  <c:v>188653.88995278167</c:v>
                </c:pt>
                <c:pt idx="51902">
                  <c:v>188662.43995278166</c:v>
                </c:pt>
                <c:pt idx="51903">
                  <c:v>188670.98995278165</c:v>
                </c:pt>
                <c:pt idx="51904">
                  <c:v>188679.53995278163</c:v>
                </c:pt>
                <c:pt idx="51905">
                  <c:v>188688.08995278162</c:v>
                </c:pt>
                <c:pt idx="51906">
                  <c:v>188696.63995278161</c:v>
                </c:pt>
                <c:pt idx="51907">
                  <c:v>188705.1899527816</c:v>
                </c:pt>
                <c:pt idx="51908">
                  <c:v>188713.73995278159</c:v>
                </c:pt>
                <c:pt idx="51909">
                  <c:v>188722.28995278158</c:v>
                </c:pt>
                <c:pt idx="51910">
                  <c:v>188730.83995278156</c:v>
                </c:pt>
                <c:pt idx="51911">
                  <c:v>188730.83995278156</c:v>
                </c:pt>
                <c:pt idx="51912">
                  <c:v>188730.83995278156</c:v>
                </c:pt>
                <c:pt idx="51913">
                  <c:v>188733.74126713531</c:v>
                </c:pt>
                <c:pt idx="51914">
                  <c:v>188742.2912671353</c:v>
                </c:pt>
                <c:pt idx="51915">
                  <c:v>188742.2912671353</c:v>
                </c:pt>
                <c:pt idx="51916">
                  <c:v>188750.02256675615</c:v>
                </c:pt>
                <c:pt idx="51917">
                  <c:v>188750.02256675615</c:v>
                </c:pt>
                <c:pt idx="51918">
                  <c:v>188757.95482022912</c:v>
                </c:pt>
                <c:pt idx="51919">
                  <c:v>188757.95482022912</c:v>
                </c:pt>
                <c:pt idx="51920">
                  <c:v>188765.15768608087</c:v>
                </c:pt>
                <c:pt idx="51921">
                  <c:v>188765.15768608087</c:v>
                </c:pt>
                <c:pt idx="51922">
                  <c:v>188765.15768608087</c:v>
                </c:pt>
                <c:pt idx="51923">
                  <c:v>188766.3393834508</c:v>
                </c:pt>
                <c:pt idx="51924">
                  <c:v>188766.3393834508</c:v>
                </c:pt>
                <c:pt idx="51925">
                  <c:v>188773.21476919003</c:v>
                </c:pt>
                <c:pt idx="51926">
                  <c:v>188773.21476919003</c:v>
                </c:pt>
                <c:pt idx="51927">
                  <c:v>188780.3432078413</c:v>
                </c:pt>
                <c:pt idx="51928">
                  <c:v>188788.89320784129</c:v>
                </c:pt>
                <c:pt idx="51929">
                  <c:v>188797.44320784128</c:v>
                </c:pt>
                <c:pt idx="51930">
                  <c:v>188797.44320784128</c:v>
                </c:pt>
                <c:pt idx="51931">
                  <c:v>188802.95657407041</c:v>
                </c:pt>
                <c:pt idx="51932">
                  <c:v>188811.5065740704</c:v>
                </c:pt>
                <c:pt idx="51933">
                  <c:v>188820.05657407039</c:v>
                </c:pt>
                <c:pt idx="51934">
                  <c:v>188828.60657407038</c:v>
                </c:pt>
                <c:pt idx="51935">
                  <c:v>188837.15657407037</c:v>
                </c:pt>
                <c:pt idx="51936">
                  <c:v>188845.70657407035</c:v>
                </c:pt>
                <c:pt idx="51937">
                  <c:v>188854.25657407034</c:v>
                </c:pt>
                <c:pt idx="51938">
                  <c:v>188862.80657407033</c:v>
                </c:pt>
                <c:pt idx="51939">
                  <c:v>188871.35657407032</c:v>
                </c:pt>
                <c:pt idx="51940">
                  <c:v>188879.90657407031</c:v>
                </c:pt>
                <c:pt idx="51941">
                  <c:v>188888.4565740703</c:v>
                </c:pt>
                <c:pt idx="51942">
                  <c:v>188897.00657407028</c:v>
                </c:pt>
                <c:pt idx="51943">
                  <c:v>188905.55657407027</c:v>
                </c:pt>
                <c:pt idx="51944">
                  <c:v>188914.10657407026</c:v>
                </c:pt>
                <c:pt idx="51945">
                  <c:v>188914.10657407026</c:v>
                </c:pt>
                <c:pt idx="51946">
                  <c:v>188914.10657407026</c:v>
                </c:pt>
                <c:pt idx="51947">
                  <c:v>188917.08750812893</c:v>
                </c:pt>
                <c:pt idx="51948">
                  <c:v>188925.63750812892</c:v>
                </c:pt>
                <c:pt idx="51949">
                  <c:v>188934.1875081289</c:v>
                </c:pt>
                <c:pt idx="51950">
                  <c:v>188942.73750812889</c:v>
                </c:pt>
                <c:pt idx="51951">
                  <c:v>188951.28750812888</c:v>
                </c:pt>
                <c:pt idx="51952">
                  <c:v>188959.83750812887</c:v>
                </c:pt>
                <c:pt idx="51953">
                  <c:v>188968.38750812886</c:v>
                </c:pt>
                <c:pt idx="51954">
                  <c:v>188976.93750812885</c:v>
                </c:pt>
                <c:pt idx="51955">
                  <c:v>188985.48750812883</c:v>
                </c:pt>
                <c:pt idx="51956">
                  <c:v>188994.03750812882</c:v>
                </c:pt>
                <c:pt idx="51957">
                  <c:v>189002.58750812881</c:v>
                </c:pt>
                <c:pt idx="51958">
                  <c:v>189011.1375081288</c:v>
                </c:pt>
                <c:pt idx="51959">
                  <c:v>189019.68750812879</c:v>
                </c:pt>
                <c:pt idx="51960">
                  <c:v>189028.23750812878</c:v>
                </c:pt>
                <c:pt idx="51961">
                  <c:v>189036.78750812876</c:v>
                </c:pt>
                <c:pt idx="51962">
                  <c:v>189045.33750812875</c:v>
                </c:pt>
                <c:pt idx="51963">
                  <c:v>189053.88750812874</c:v>
                </c:pt>
                <c:pt idx="51964">
                  <c:v>189062.43750812873</c:v>
                </c:pt>
                <c:pt idx="51965">
                  <c:v>189070.98750812872</c:v>
                </c:pt>
                <c:pt idx="51966">
                  <c:v>189079.53750812871</c:v>
                </c:pt>
                <c:pt idx="51967">
                  <c:v>189088.08750812869</c:v>
                </c:pt>
                <c:pt idx="51968">
                  <c:v>189088.08750812869</c:v>
                </c:pt>
                <c:pt idx="51969">
                  <c:v>189093.34894656247</c:v>
                </c:pt>
                <c:pt idx="51970">
                  <c:v>189093.34894656247</c:v>
                </c:pt>
                <c:pt idx="51971">
                  <c:v>189093.34894656247</c:v>
                </c:pt>
                <c:pt idx="51972">
                  <c:v>189096.75757785054</c:v>
                </c:pt>
                <c:pt idx="51973">
                  <c:v>189105.30757785053</c:v>
                </c:pt>
                <c:pt idx="51974">
                  <c:v>189105.30757785053</c:v>
                </c:pt>
                <c:pt idx="51975">
                  <c:v>189112.55172498367</c:v>
                </c:pt>
                <c:pt idx="51976">
                  <c:v>189121.10172498366</c:v>
                </c:pt>
                <c:pt idx="51977">
                  <c:v>189129.65172498365</c:v>
                </c:pt>
                <c:pt idx="51978">
                  <c:v>189138.20172498364</c:v>
                </c:pt>
                <c:pt idx="51979">
                  <c:v>189146.75172498362</c:v>
                </c:pt>
                <c:pt idx="51980">
                  <c:v>189155.30172498361</c:v>
                </c:pt>
                <c:pt idx="51981">
                  <c:v>189163.8517249836</c:v>
                </c:pt>
                <c:pt idx="51982">
                  <c:v>189172.40172498359</c:v>
                </c:pt>
                <c:pt idx="51983">
                  <c:v>189180.95172498358</c:v>
                </c:pt>
                <c:pt idx="51984">
                  <c:v>189189.50172498357</c:v>
                </c:pt>
                <c:pt idx="51985">
                  <c:v>189198.05172498355</c:v>
                </c:pt>
                <c:pt idx="51986">
                  <c:v>189198.05172498355</c:v>
                </c:pt>
                <c:pt idx="51987">
                  <c:v>189205.50712443824</c:v>
                </c:pt>
                <c:pt idx="51988">
                  <c:v>189205.50712443824</c:v>
                </c:pt>
                <c:pt idx="51989">
                  <c:v>189205.50712443824</c:v>
                </c:pt>
                <c:pt idx="51990">
                  <c:v>189212.62448559498</c:v>
                </c:pt>
                <c:pt idx="51991">
                  <c:v>189212.62448559498</c:v>
                </c:pt>
                <c:pt idx="51992">
                  <c:v>189219.71770099283</c:v>
                </c:pt>
                <c:pt idx="51993">
                  <c:v>189228.26770099282</c:v>
                </c:pt>
                <c:pt idx="51994">
                  <c:v>189236.8177009928</c:v>
                </c:pt>
                <c:pt idx="51995">
                  <c:v>189245.36770099279</c:v>
                </c:pt>
                <c:pt idx="51996">
                  <c:v>189253.91770099278</c:v>
                </c:pt>
                <c:pt idx="51997">
                  <c:v>189262.46770099277</c:v>
                </c:pt>
                <c:pt idx="51998">
                  <c:v>189271.01770099276</c:v>
                </c:pt>
                <c:pt idx="51999">
                  <c:v>189279.56770099275</c:v>
                </c:pt>
                <c:pt idx="52000">
                  <c:v>189288.11770099273</c:v>
                </c:pt>
                <c:pt idx="52001">
                  <c:v>189296.66770099272</c:v>
                </c:pt>
                <c:pt idx="52002">
                  <c:v>189305.21770099271</c:v>
                </c:pt>
                <c:pt idx="52003">
                  <c:v>189313.7677009927</c:v>
                </c:pt>
                <c:pt idx="52004">
                  <c:v>189322.31770099269</c:v>
                </c:pt>
                <c:pt idx="52005">
                  <c:v>189330.86770099268</c:v>
                </c:pt>
                <c:pt idx="52006">
                  <c:v>189339.41770099266</c:v>
                </c:pt>
                <c:pt idx="52007">
                  <c:v>189347.96770099265</c:v>
                </c:pt>
                <c:pt idx="52008">
                  <c:v>189356.51770099264</c:v>
                </c:pt>
                <c:pt idx="52009">
                  <c:v>189365.06770099263</c:v>
                </c:pt>
                <c:pt idx="52010">
                  <c:v>189365.06770099263</c:v>
                </c:pt>
                <c:pt idx="52011">
                  <c:v>189365.06770099263</c:v>
                </c:pt>
                <c:pt idx="52012">
                  <c:v>189371.19067859126</c:v>
                </c:pt>
                <c:pt idx="52013">
                  <c:v>189371.19067859126</c:v>
                </c:pt>
                <c:pt idx="52014">
                  <c:v>189371.19067859126</c:v>
                </c:pt>
                <c:pt idx="52015">
                  <c:v>189378.03387018087</c:v>
                </c:pt>
                <c:pt idx="52016">
                  <c:v>189378.03387018087</c:v>
                </c:pt>
                <c:pt idx="52017">
                  <c:v>189378.03387018087</c:v>
                </c:pt>
                <c:pt idx="52018">
                  <c:v>189378.03387018087</c:v>
                </c:pt>
                <c:pt idx="52019">
                  <c:v>189378.03387018087</c:v>
                </c:pt>
                <c:pt idx="52020">
                  <c:v>189378.03387018087</c:v>
                </c:pt>
                <c:pt idx="52021">
                  <c:v>189378.2243944084</c:v>
                </c:pt>
                <c:pt idx="52022">
                  <c:v>189378.2243944084</c:v>
                </c:pt>
                <c:pt idx="52023">
                  <c:v>189384.88999913217</c:v>
                </c:pt>
                <c:pt idx="52024">
                  <c:v>189393.43999913216</c:v>
                </c:pt>
                <c:pt idx="52025">
                  <c:v>189401.98999913214</c:v>
                </c:pt>
                <c:pt idx="52026">
                  <c:v>189410.53999913213</c:v>
                </c:pt>
                <c:pt idx="52027">
                  <c:v>189419.08999913212</c:v>
                </c:pt>
                <c:pt idx="52028">
                  <c:v>189427.63999913211</c:v>
                </c:pt>
                <c:pt idx="52029">
                  <c:v>189436.1899991321</c:v>
                </c:pt>
                <c:pt idx="52030">
                  <c:v>189436.1899991321</c:v>
                </c:pt>
                <c:pt idx="52031">
                  <c:v>189436.1899991321</c:v>
                </c:pt>
                <c:pt idx="52032">
                  <c:v>189437.37013888397</c:v>
                </c:pt>
                <c:pt idx="52033">
                  <c:v>189437.37013888397</c:v>
                </c:pt>
                <c:pt idx="52034">
                  <c:v>189444.06534137551</c:v>
                </c:pt>
                <c:pt idx="52035">
                  <c:v>189452.61534137549</c:v>
                </c:pt>
                <c:pt idx="52036">
                  <c:v>189461.16534137548</c:v>
                </c:pt>
                <c:pt idx="52037">
                  <c:v>189461.16534137548</c:v>
                </c:pt>
                <c:pt idx="52038">
                  <c:v>189468.99703146031</c:v>
                </c:pt>
                <c:pt idx="52039">
                  <c:v>189477.5470314603</c:v>
                </c:pt>
                <c:pt idx="52040">
                  <c:v>189486.09703146029</c:v>
                </c:pt>
                <c:pt idx="52041">
                  <c:v>189494.64703146028</c:v>
                </c:pt>
                <c:pt idx="52042">
                  <c:v>189503.19703146027</c:v>
                </c:pt>
                <c:pt idx="52043">
                  <c:v>189511.74703146025</c:v>
                </c:pt>
                <c:pt idx="52044">
                  <c:v>189520.29703146024</c:v>
                </c:pt>
                <c:pt idx="52045">
                  <c:v>189528.84703146023</c:v>
                </c:pt>
                <c:pt idx="52046">
                  <c:v>189537.39703146022</c:v>
                </c:pt>
                <c:pt idx="52047">
                  <c:v>189545.94703146021</c:v>
                </c:pt>
                <c:pt idx="52048">
                  <c:v>189554.4970314602</c:v>
                </c:pt>
                <c:pt idx="52049">
                  <c:v>189563.04703146018</c:v>
                </c:pt>
                <c:pt idx="52050">
                  <c:v>189571.59703146017</c:v>
                </c:pt>
                <c:pt idx="52051">
                  <c:v>189580.14703146016</c:v>
                </c:pt>
                <c:pt idx="52052">
                  <c:v>189588.69703146015</c:v>
                </c:pt>
                <c:pt idx="52053">
                  <c:v>189597.24703146014</c:v>
                </c:pt>
                <c:pt idx="52054">
                  <c:v>189605.79703146013</c:v>
                </c:pt>
                <c:pt idx="52055">
                  <c:v>189614.34703146011</c:v>
                </c:pt>
                <c:pt idx="52056">
                  <c:v>189622.8970314601</c:v>
                </c:pt>
                <c:pt idx="52057">
                  <c:v>189631.44703146009</c:v>
                </c:pt>
                <c:pt idx="52058">
                  <c:v>189639.99703146008</c:v>
                </c:pt>
                <c:pt idx="52059">
                  <c:v>189648.54703146007</c:v>
                </c:pt>
                <c:pt idx="52060">
                  <c:v>189657.09703146006</c:v>
                </c:pt>
                <c:pt idx="52061">
                  <c:v>189665.64703146004</c:v>
                </c:pt>
                <c:pt idx="52062">
                  <c:v>189674.19703146003</c:v>
                </c:pt>
                <c:pt idx="52063">
                  <c:v>189682.74703146002</c:v>
                </c:pt>
                <c:pt idx="52064">
                  <c:v>189691.29703146001</c:v>
                </c:pt>
                <c:pt idx="52065">
                  <c:v>189699.84703146</c:v>
                </c:pt>
                <c:pt idx="52066">
                  <c:v>189708.39703145999</c:v>
                </c:pt>
                <c:pt idx="52067">
                  <c:v>189716.94703145997</c:v>
                </c:pt>
                <c:pt idx="52068">
                  <c:v>189725.49703145996</c:v>
                </c:pt>
                <c:pt idx="52069">
                  <c:v>189734.04703145995</c:v>
                </c:pt>
                <c:pt idx="52070">
                  <c:v>189742.59703145994</c:v>
                </c:pt>
                <c:pt idx="52071">
                  <c:v>189751.14703145993</c:v>
                </c:pt>
                <c:pt idx="52072">
                  <c:v>189759.69703145992</c:v>
                </c:pt>
                <c:pt idx="52073">
                  <c:v>189768.2470314599</c:v>
                </c:pt>
                <c:pt idx="52074">
                  <c:v>189776.79703145989</c:v>
                </c:pt>
                <c:pt idx="52075">
                  <c:v>189785.34703145988</c:v>
                </c:pt>
                <c:pt idx="52076">
                  <c:v>189793.89703145987</c:v>
                </c:pt>
                <c:pt idx="52077">
                  <c:v>189802.44703145986</c:v>
                </c:pt>
                <c:pt idx="52078">
                  <c:v>189810.99703145985</c:v>
                </c:pt>
                <c:pt idx="52079">
                  <c:v>189819.54703145984</c:v>
                </c:pt>
                <c:pt idx="52080">
                  <c:v>189828.09703145982</c:v>
                </c:pt>
                <c:pt idx="52081">
                  <c:v>189836.64703145981</c:v>
                </c:pt>
                <c:pt idx="52082">
                  <c:v>189845.1970314598</c:v>
                </c:pt>
                <c:pt idx="52083">
                  <c:v>189853.74703145979</c:v>
                </c:pt>
                <c:pt idx="52084">
                  <c:v>189853.74703145979</c:v>
                </c:pt>
                <c:pt idx="52085">
                  <c:v>189861.18711281472</c:v>
                </c:pt>
                <c:pt idx="52086">
                  <c:v>189869.73711281471</c:v>
                </c:pt>
                <c:pt idx="52087">
                  <c:v>189878.28711281469</c:v>
                </c:pt>
                <c:pt idx="52088">
                  <c:v>189886.83711281468</c:v>
                </c:pt>
                <c:pt idx="52089">
                  <c:v>189895.38711281467</c:v>
                </c:pt>
                <c:pt idx="52090">
                  <c:v>189903.93711281466</c:v>
                </c:pt>
                <c:pt idx="52091">
                  <c:v>189912.48711281465</c:v>
                </c:pt>
                <c:pt idx="52092">
                  <c:v>189921.03711281464</c:v>
                </c:pt>
                <c:pt idx="52093">
                  <c:v>189921.03711281464</c:v>
                </c:pt>
                <c:pt idx="52094">
                  <c:v>189927.36727521746</c:v>
                </c:pt>
                <c:pt idx="52095">
                  <c:v>189935.91727521745</c:v>
                </c:pt>
                <c:pt idx="52096">
                  <c:v>189944.46727521744</c:v>
                </c:pt>
                <c:pt idx="52097">
                  <c:v>189953.01727521743</c:v>
                </c:pt>
                <c:pt idx="52098">
                  <c:v>189961.56727521741</c:v>
                </c:pt>
                <c:pt idx="52099">
                  <c:v>189970.1172752174</c:v>
                </c:pt>
                <c:pt idx="52100">
                  <c:v>189978.66727521739</c:v>
                </c:pt>
                <c:pt idx="52101">
                  <c:v>189987.21727521738</c:v>
                </c:pt>
                <c:pt idx="52102">
                  <c:v>189987.21727521738</c:v>
                </c:pt>
                <c:pt idx="52103">
                  <c:v>189991.00046639101</c:v>
                </c:pt>
                <c:pt idx="52104">
                  <c:v>189999.550466391</c:v>
                </c:pt>
                <c:pt idx="52105">
                  <c:v>190008.10046639098</c:v>
                </c:pt>
                <c:pt idx="52106">
                  <c:v>190016.65046639097</c:v>
                </c:pt>
                <c:pt idx="52107">
                  <c:v>190025.20046639096</c:v>
                </c:pt>
                <c:pt idx="52108">
                  <c:v>190033.75046639095</c:v>
                </c:pt>
                <c:pt idx="52109">
                  <c:v>190042.30046639094</c:v>
                </c:pt>
                <c:pt idx="52110">
                  <c:v>190050.85046639093</c:v>
                </c:pt>
                <c:pt idx="52111">
                  <c:v>190050.85046639093</c:v>
                </c:pt>
                <c:pt idx="52112">
                  <c:v>190057.39542951915</c:v>
                </c:pt>
                <c:pt idx="52113">
                  <c:v>190065.94542951914</c:v>
                </c:pt>
                <c:pt idx="52114">
                  <c:v>190074.49542951913</c:v>
                </c:pt>
                <c:pt idx="52115">
                  <c:v>190083.04542951912</c:v>
                </c:pt>
                <c:pt idx="52116">
                  <c:v>190091.5954295191</c:v>
                </c:pt>
                <c:pt idx="52117">
                  <c:v>190100.14542951909</c:v>
                </c:pt>
                <c:pt idx="52118">
                  <c:v>190108.69542951908</c:v>
                </c:pt>
                <c:pt idx="52119">
                  <c:v>190117.24542951907</c:v>
                </c:pt>
                <c:pt idx="52120">
                  <c:v>190117.24542951907</c:v>
                </c:pt>
                <c:pt idx="52121">
                  <c:v>190123.82362522863</c:v>
                </c:pt>
                <c:pt idx="52122">
                  <c:v>190132.37362522862</c:v>
                </c:pt>
                <c:pt idx="52123">
                  <c:v>190140.92362522861</c:v>
                </c:pt>
                <c:pt idx="52124">
                  <c:v>190140.92362522861</c:v>
                </c:pt>
                <c:pt idx="52125">
                  <c:v>190143.59144552087</c:v>
                </c:pt>
                <c:pt idx="52126">
                  <c:v>190152.14144552086</c:v>
                </c:pt>
                <c:pt idx="52127">
                  <c:v>190160.69144552085</c:v>
                </c:pt>
                <c:pt idx="52128">
                  <c:v>190160.69144552085</c:v>
                </c:pt>
                <c:pt idx="52129">
                  <c:v>190166.23942917079</c:v>
                </c:pt>
                <c:pt idx="52130">
                  <c:v>190166.23942917079</c:v>
                </c:pt>
                <c:pt idx="52131">
                  <c:v>190173.2828821837</c:v>
                </c:pt>
                <c:pt idx="52132">
                  <c:v>190181.83288218369</c:v>
                </c:pt>
                <c:pt idx="52133">
                  <c:v>190181.83288218369</c:v>
                </c:pt>
                <c:pt idx="52134">
                  <c:v>190189.46344549229</c:v>
                </c:pt>
                <c:pt idx="52135">
                  <c:v>190198.01344549228</c:v>
                </c:pt>
                <c:pt idx="52136">
                  <c:v>190198.01344549228</c:v>
                </c:pt>
                <c:pt idx="52137">
                  <c:v>190201.23514320777</c:v>
                </c:pt>
                <c:pt idx="52138">
                  <c:v>190201.23514320777</c:v>
                </c:pt>
                <c:pt idx="52139">
                  <c:v>190205.02179597065</c:v>
                </c:pt>
                <c:pt idx="52140">
                  <c:v>190213.57179597064</c:v>
                </c:pt>
                <c:pt idx="52141">
                  <c:v>190213.57179597064</c:v>
                </c:pt>
                <c:pt idx="52142">
                  <c:v>190220.0170610637</c:v>
                </c:pt>
                <c:pt idx="52143">
                  <c:v>190228.56706106369</c:v>
                </c:pt>
                <c:pt idx="52144">
                  <c:v>190237.11706106368</c:v>
                </c:pt>
                <c:pt idx="52145">
                  <c:v>190237.11706106368</c:v>
                </c:pt>
                <c:pt idx="52146">
                  <c:v>190243.28538759067</c:v>
                </c:pt>
                <c:pt idx="52147">
                  <c:v>190251.83538759066</c:v>
                </c:pt>
                <c:pt idx="52148">
                  <c:v>190251.83538759066</c:v>
                </c:pt>
                <c:pt idx="52149">
                  <c:v>190254.50320788292</c:v>
                </c:pt>
                <c:pt idx="52150">
                  <c:v>190263.05320788291</c:v>
                </c:pt>
                <c:pt idx="52151">
                  <c:v>190263.05320788291</c:v>
                </c:pt>
                <c:pt idx="52152">
                  <c:v>190267.8479180393</c:v>
                </c:pt>
                <c:pt idx="52153">
                  <c:v>190267.8479180393</c:v>
                </c:pt>
                <c:pt idx="52154">
                  <c:v>190274.31533838066</c:v>
                </c:pt>
                <c:pt idx="52155">
                  <c:v>190274.31533838066</c:v>
                </c:pt>
                <c:pt idx="52156">
                  <c:v>190281.58016918082</c:v>
                </c:pt>
                <c:pt idx="52157">
                  <c:v>190281.58016918082</c:v>
                </c:pt>
                <c:pt idx="52158">
                  <c:v>190289.16045079535</c:v>
                </c:pt>
                <c:pt idx="52159">
                  <c:v>190289.16045079535</c:v>
                </c:pt>
                <c:pt idx="52160">
                  <c:v>190295.59576346964</c:v>
                </c:pt>
                <c:pt idx="52161">
                  <c:v>190295.59576346964</c:v>
                </c:pt>
                <c:pt idx="52162">
                  <c:v>190295.59576346964</c:v>
                </c:pt>
                <c:pt idx="52163">
                  <c:v>190295.59576346964</c:v>
                </c:pt>
                <c:pt idx="52164">
                  <c:v>190295.59576346964</c:v>
                </c:pt>
                <c:pt idx="52165">
                  <c:v>190297.73844650216</c:v>
                </c:pt>
                <c:pt idx="52166">
                  <c:v>190306.28844650215</c:v>
                </c:pt>
                <c:pt idx="52167">
                  <c:v>190306.28844650215</c:v>
                </c:pt>
                <c:pt idx="52168">
                  <c:v>190312.89900942417</c:v>
                </c:pt>
                <c:pt idx="52169">
                  <c:v>190312.89900942417</c:v>
                </c:pt>
                <c:pt idx="52170">
                  <c:v>190318.93708818313</c:v>
                </c:pt>
                <c:pt idx="52171">
                  <c:v>190318.93708818313</c:v>
                </c:pt>
                <c:pt idx="52172">
                  <c:v>190318.93708818313</c:v>
                </c:pt>
                <c:pt idx="52173">
                  <c:v>190318.93708818313</c:v>
                </c:pt>
                <c:pt idx="52174">
                  <c:v>190321.1615549307</c:v>
                </c:pt>
                <c:pt idx="52175">
                  <c:v>190321.1615549307</c:v>
                </c:pt>
                <c:pt idx="52176">
                  <c:v>190325.75089767377</c:v>
                </c:pt>
                <c:pt idx="52177">
                  <c:v>190325.75089767377</c:v>
                </c:pt>
                <c:pt idx="52178">
                  <c:v>190325.75089767377</c:v>
                </c:pt>
                <c:pt idx="52179">
                  <c:v>190330.51549066461</c:v>
                </c:pt>
                <c:pt idx="52180">
                  <c:v>190330.51549066461</c:v>
                </c:pt>
                <c:pt idx="52181">
                  <c:v>190337.95557201953</c:v>
                </c:pt>
                <c:pt idx="52182">
                  <c:v>190337.95557201953</c:v>
                </c:pt>
                <c:pt idx="52183">
                  <c:v>190337.95557201953</c:v>
                </c:pt>
                <c:pt idx="52184">
                  <c:v>190343.33938259332</c:v>
                </c:pt>
                <c:pt idx="52185">
                  <c:v>190343.33938259332</c:v>
                </c:pt>
                <c:pt idx="52186">
                  <c:v>190343.33938259332</c:v>
                </c:pt>
                <c:pt idx="52187">
                  <c:v>190343.33938259332</c:v>
                </c:pt>
                <c:pt idx="52188">
                  <c:v>190348.11082057009</c:v>
                </c:pt>
                <c:pt idx="52189">
                  <c:v>190348.11082057009</c:v>
                </c:pt>
                <c:pt idx="52190">
                  <c:v>190354.44098297291</c:v>
                </c:pt>
                <c:pt idx="52191">
                  <c:v>190362.9909829729</c:v>
                </c:pt>
                <c:pt idx="52192">
                  <c:v>190362.9909829729</c:v>
                </c:pt>
                <c:pt idx="52193">
                  <c:v>190369.46134563533</c:v>
                </c:pt>
                <c:pt idx="52194">
                  <c:v>190369.46134563533</c:v>
                </c:pt>
                <c:pt idx="52195">
                  <c:v>190369.46134563533</c:v>
                </c:pt>
                <c:pt idx="52196">
                  <c:v>190369.46134563533</c:v>
                </c:pt>
                <c:pt idx="52197">
                  <c:v>190369.46134563533</c:v>
                </c:pt>
                <c:pt idx="52198">
                  <c:v>190369.46134563533</c:v>
                </c:pt>
                <c:pt idx="52199">
                  <c:v>190369.46134563533</c:v>
                </c:pt>
                <c:pt idx="52200">
                  <c:v>190369.46134563533</c:v>
                </c:pt>
                <c:pt idx="52201">
                  <c:v>190369.46134563533</c:v>
                </c:pt>
                <c:pt idx="52202">
                  <c:v>190369.46134563533</c:v>
                </c:pt>
                <c:pt idx="52203">
                  <c:v>190369.46134563533</c:v>
                </c:pt>
                <c:pt idx="52204">
                  <c:v>190371.60441773839</c:v>
                </c:pt>
                <c:pt idx="52205">
                  <c:v>190371.60441773839</c:v>
                </c:pt>
                <c:pt idx="52206">
                  <c:v>190371.60441773839</c:v>
                </c:pt>
                <c:pt idx="52207">
                  <c:v>190378.23800127761</c:v>
                </c:pt>
                <c:pt idx="52208">
                  <c:v>190378.23800127761</c:v>
                </c:pt>
                <c:pt idx="52209">
                  <c:v>190378.23800127761</c:v>
                </c:pt>
                <c:pt idx="52210">
                  <c:v>190378.23800127761</c:v>
                </c:pt>
                <c:pt idx="52211">
                  <c:v>190378.23800127761</c:v>
                </c:pt>
                <c:pt idx="52212">
                  <c:v>190378.23800127761</c:v>
                </c:pt>
                <c:pt idx="52213">
                  <c:v>190378.23800127761</c:v>
                </c:pt>
                <c:pt idx="52214">
                  <c:v>190378.23800127761</c:v>
                </c:pt>
                <c:pt idx="52215">
                  <c:v>190382.26970075155</c:v>
                </c:pt>
                <c:pt idx="52216">
                  <c:v>190382.26970075155</c:v>
                </c:pt>
                <c:pt idx="52217">
                  <c:v>190388.84789646111</c:v>
                </c:pt>
                <c:pt idx="52218">
                  <c:v>190388.84789646111</c:v>
                </c:pt>
                <c:pt idx="52219">
                  <c:v>190388.84789646111</c:v>
                </c:pt>
                <c:pt idx="52220">
                  <c:v>190388.84789646111</c:v>
                </c:pt>
                <c:pt idx="52221">
                  <c:v>190388.84789646111</c:v>
                </c:pt>
                <c:pt idx="52222">
                  <c:v>190388.84789646111</c:v>
                </c:pt>
                <c:pt idx="52223">
                  <c:v>190388.84789646111</c:v>
                </c:pt>
                <c:pt idx="52224">
                  <c:v>190388.84789646111</c:v>
                </c:pt>
                <c:pt idx="52225">
                  <c:v>190388.84789646111</c:v>
                </c:pt>
                <c:pt idx="52226">
                  <c:v>190388.84789646111</c:v>
                </c:pt>
                <c:pt idx="52227">
                  <c:v>190388.84789646111</c:v>
                </c:pt>
                <c:pt idx="52228">
                  <c:v>190388.84789646111</c:v>
                </c:pt>
                <c:pt idx="52229">
                  <c:v>190388.84789646111</c:v>
                </c:pt>
                <c:pt idx="52230">
                  <c:v>190390.92381105453</c:v>
                </c:pt>
                <c:pt idx="52231">
                  <c:v>190390.92381105453</c:v>
                </c:pt>
                <c:pt idx="52232">
                  <c:v>190390.92381105453</c:v>
                </c:pt>
                <c:pt idx="52233">
                  <c:v>190390.92381105453</c:v>
                </c:pt>
                <c:pt idx="52234">
                  <c:v>190390.92381105453</c:v>
                </c:pt>
                <c:pt idx="52235">
                  <c:v>190390.92381105453</c:v>
                </c:pt>
                <c:pt idx="52236">
                  <c:v>190390.92381105453</c:v>
                </c:pt>
                <c:pt idx="52237">
                  <c:v>190390.92381105453</c:v>
                </c:pt>
                <c:pt idx="52238">
                  <c:v>190390.92381105453</c:v>
                </c:pt>
                <c:pt idx="52239">
                  <c:v>190393.31092672556</c:v>
                </c:pt>
                <c:pt idx="52240">
                  <c:v>190393.31092672556</c:v>
                </c:pt>
                <c:pt idx="52241">
                  <c:v>190393.31092672556</c:v>
                </c:pt>
                <c:pt idx="52242">
                  <c:v>190393.31092672556</c:v>
                </c:pt>
                <c:pt idx="52243">
                  <c:v>190393.31092672556</c:v>
                </c:pt>
                <c:pt idx="52244">
                  <c:v>190393.31092672556</c:v>
                </c:pt>
                <c:pt idx="52245">
                  <c:v>190393.31092672556</c:v>
                </c:pt>
                <c:pt idx="52246">
                  <c:v>190393.31092672556</c:v>
                </c:pt>
                <c:pt idx="52247">
                  <c:v>190393.31092672556</c:v>
                </c:pt>
                <c:pt idx="52248">
                  <c:v>190393.31092672556</c:v>
                </c:pt>
                <c:pt idx="52249">
                  <c:v>190393.31092672556</c:v>
                </c:pt>
                <c:pt idx="52250">
                  <c:v>190393.31092672556</c:v>
                </c:pt>
                <c:pt idx="52251">
                  <c:v>190393.31092672556</c:v>
                </c:pt>
                <c:pt idx="52252">
                  <c:v>190394.13680869443</c:v>
                </c:pt>
                <c:pt idx="52253">
                  <c:v>190394.13680869443</c:v>
                </c:pt>
                <c:pt idx="52254">
                  <c:v>190394.13680869443</c:v>
                </c:pt>
                <c:pt idx="52255">
                  <c:v>190394.13680869443</c:v>
                </c:pt>
                <c:pt idx="52256">
                  <c:v>190394.13680869443</c:v>
                </c:pt>
                <c:pt idx="52257">
                  <c:v>190394.13680869443</c:v>
                </c:pt>
                <c:pt idx="52258">
                  <c:v>190394.13680869443</c:v>
                </c:pt>
                <c:pt idx="52259">
                  <c:v>190394.13680869443</c:v>
                </c:pt>
                <c:pt idx="52260">
                  <c:v>190394.13680869443</c:v>
                </c:pt>
                <c:pt idx="52261">
                  <c:v>190394.13680869443</c:v>
                </c:pt>
                <c:pt idx="52262">
                  <c:v>190394.13680869443</c:v>
                </c:pt>
                <c:pt idx="52263">
                  <c:v>190394.13680869443</c:v>
                </c:pt>
                <c:pt idx="52264">
                  <c:v>190394.13680869443</c:v>
                </c:pt>
                <c:pt idx="52265">
                  <c:v>190394.13680869443</c:v>
                </c:pt>
                <c:pt idx="52266">
                  <c:v>190395.62785409176</c:v>
                </c:pt>
                <c:pt idx="52267">
                  <c:v>190395.62785409176</c:v>
                </c:pt>
                <c:pt idx="52268">
                  <c:v>190395.62785409176</c:v>
                </c:pt>
                <c:pt idx="52269">
                  <c:v>190395.62785409176</c:v>
                </c:pt>
                <c:pt idx="52270">
                  <c:v>190395.62785409176</c:v>
                </c:pt>
                <c:pt idx="52271">
                  <c:v>190395.62785409176</c:v>
                </c:pt>
                <c:pt idx="52272">
                  <c:v>190395.62785409176</c:v>
                </c:pt>
                <c:pt idx="52273">
                  <c:v>190395.62785409176</c:v>
                </c:pt>
                <c:pt idx="52274">
                  <c:v>190395.62785409176</c:v>
                </c:pt>
                <c:pt idx="52275">
                  <c:v>190395.62785409176</c:v>
                </c:pt>
                <c:pt idx="52276">
                  <c:v>190395.62785409176</c:v>
                </c:pt>
                <c:pt idx="52277">
                  <c:v>190395.62785409176</c:v>
                </c:pt>
                <c:pt idx="52278">
                  <c:v>190395.62785409176</c:v>
                </c:pt>
                <c:pt idx="52279">
                  <c:v>190395.62785409176</c:v>
                </c:pt>
                <c:pt idx="52280">
                  <c:v>190395.62785409176</c:v>
                </c:pt>
                <c:pt idx="52281">
                  <c:v>190395.62785409176</c:v>
                </c:pt>
                <c:pt idx="52282">
                  <c:v>190395.62785409176</c:v>
                </c:pt>
                <c:pt idx="52283">
                  <c:v>190395.62785409176</c:v>
                </c:pt>
                <c:pt idx="52284">
                  <c:v>190395.62785409176</c:v>
                </c:pt>
                <c:pt idx="52285">
                  <c:v>190395.62785409176</c:v>
                </c:pt>
                <c:pt idx="52286">
                  <c:v>190395.62785409176</c:v>
                </c:pt>
                <c:pt idx="52287">
                  <c:v>190395.62785409176</c:v>
                </c:pt>
                <c:pt idx="52288">
                  <c:v>190395.62785409176</c:v>
                </c:pt>
                <c:pt idx="52289">
                  <c:v>190395.62785409176</c:v>
                </c:pt>
                <c:pt idx="52290">
                  <c:v>190395.62785409176</c:v>
                </c:pt>
                <c:pt idx="52291">
                  <c:v>190395.62785409176</c:v>
                </c:pt>
                <c:pt idx="52292">
                  <c:v>190395.62785409176</c:v>
                </c:pt>
                <c:pt idx="52293">
                  <c:v>190395.62785409176</c:v>
                </c:pt>
                <c:pt idx="52294">
                  <c:v>190395.62785409176</c:v>
                </c:pt>
                <c:pt idx="52295">
                  <c:v>190395.62785409176</c:v>
                </c:pt>
                <c:pt idx="52296">
                  <c:v>190395.62785409176</c:v>
                </c:pt>
                <c:pt idx="52297">
                  <c:v>190395.62785409176</c:v>
                </c:pt>
                <c:pt idx="52298">
                  <c:v>190395.62785409176</c:v>
                </c:pt>
                <c:pt idx="52299">
                  <c:v>190395.62785409176</c:v>
                </c:pt>
                <c:pt idx="52300">
                  <c:v>190395.62785409176</c:v>
                </c:pt>
                <c:pt idx="52301">
                  <c:v>190395.62785409176</c:v>
                </c:pt>
                <c:pt idx="52302">
                  <c:v>190395.62785409176</c:v>
                </c:pt>
                <c:pt idx="52303">
                  <c:v>190395.62785409176</c:v>
                </c:pt>
                <c:pt idx="52304">
                  <c:v>190395.62785409176</c:v>
                </c:pt>
                <c:pt idx="52305">
                  <c:v>190395.62785409176</c:v>
                </c:pt>
                <c:pt idx="52306">
                  <c:v>190395.62785409176</c:v>
                </c:pt>
                <c:pt idx="52307">
                  <c:v>190395.62785409176</c:v>
                </c:pt>
                <c:pt idx="52308">
                  <c:v>190395.62785409176</c:v>
                </c:pt>
                <c:pt idx="52309">
                  <c:v>190395.62785409176</c:v>
                </c:pt>
                <c:pt idx="52310">
                  <c:v>190395.62785409176</c:v>
                </c:pt>
                <c:pt idx="52311">
                  <c:v>190395.62785409176</c:v>
                </c:pt>
                <c:pt idx="52312">
                  <c:v>190395.62785409176</c:v>
                </c:pt>
                <c:pt idx="52313">
                  <c:v>190395.62785409176</c:v>
                </c:pt>
                <c:pt idx="52314">
                  <c:v>190395.62785409176</c:v>
                </c:pt>
                <c:pt idx="52315">
                  <c:v>190395.62785409176</c:v>
                </c:pt>
                <c:pt idx="52316">
                  <c:v>190395.62785409176</c:v>
                </c:pt>
                <c:pt idx="52317">
                  <c:v>190395.62785409176</c:v>
                </c:pt>
                <c:pt idx="52318">
                  <c:v>190395.62785409176</c:v>
                </c:pt>
                <c:pt idx="52319">
                  <c:v>190395.62785409176</c:v>
                </c:pt>
                <c:pt idx="52320">
                  <c:v>190395.62785409176</c:v>
                </c:pt>
                <c:pt idx="52321">
                  <c:v>190395.62785409176</c:v>
                </c:pt>
                <c:pt idx="52322">
                  <c:v>190395.62785409176</c:v>
                </c:pt>
                <c:pt idx="52323">
                  <c:v>190395.62785409176</c:v>
                </c:pt>
                <c:pt idx="52324">
                  <c:v>190395.62785409176</c:v>
                </c:pt>
                <c:pt idx="52325">
                  <c:v>190395.62785409176</c:v>
                </c:pt>
                <c:pt idx="52326">
                  <c:v>190395.62785409176</c:v>
                </c:pt>
                <c:pt idx="52327">
                  <c:v>190395.62785409176</c:v>
                </c:pt>
                <c:pt idx="52328">
                  <c:v>190395.62785409176</c:v>
                </c:pt>
                <c:pt idx="52329">
                  <c:v>190395.62785409176</c:v>
                </c:pt>
                <c:pt idx="52330">
                  <c:v>190395.62785409176</c:v>
                </c:pt>
                <c:pt idx="52331">
                  <c:v>190395.62785409176</c:v>
                </c:pt>
                <c:pt idx="52332">
                  <c:v>190395.62785409176</c:v>
                </c:pt>
                <c:pt idx="52333">
                  <c:v>190395.62785409176</c:v>
                </c:pt>
                <c:pt idx="52334">
                  <c:v>190395.62785409176</c:v>
                </c:pt>
                <c:pt idx="52335">
                  <c:v>190395.62785409176</c:v>
                </c:pt>
                <c:pt idx="52336">
                  <c:v>190395.62785409176</c:v>
                </c:pt>
                <c:pt idx="52337">
                  <c:v>190395.62785409176</c:v>
                </c:pt>
                <c:pt idx="52338">
                  <c:v>190395.62785409176</c:v>
                </c:pt>
                <c:pt idx="52339">
                  <c:v>190395.62785409176</c:v>
                </c:pt>
                <c:pt idx="52340">
                  <c:v>190395.62785409176</c:v>
                </c:pt>
                <c:pt idx="52341">
                  <c:v>190395.62785409176</c:v>
                </c:pt>
                <c:pt idx="52342">
                  <c:v>190395.62785409176</c:v>
                </c:pt>
                <c:pt idx="52343">
                  <c:v>190395.62785409176</c:v>
                </c:pt>
                <c:pt idx="52344">
                  <c:v>190395.62785409176</c:v>
                </c:pt>
                <c:pt idx="52345">
                  <c:v>190395.62785409176</c:v>
                </c:pt>
                <c:pt idx="52346">
                  <c:v>190395.62785409176</c:v>
                </c:pt>
                <c:pt idx="52347">
                  <c:v>190395.62785409176</c:v>
                </c:pt>
                <c:pt idx="52348">
                  <c:v>190395.62785409176</c:v>
                </c:pt>
                <c:pt idx="52349">
                  <c:v>190395.62785409176</c:v>
                </c:pt>
                <c:pt idx="52350">
                  <c:v>190395.62785409176</c:v>
                </c:pt>
                <c:pt idx="52351">
                  <c:v>190395.62785409176</c:v>
                </c:pt>
                <c:pt idx="52352">
                  <c:v>190395.62785409176</c:v>
                </c:pt>
                <c:pt idx="52353">
                  <c:v>190395.62785409176</c:v>
                </c:pt>
                <c:pt idx="52354">
                  <c:v>190395.62785409176</c:v>
                </c:pt>
                <c:pt idx="52355">
                  <c:v>190395.62785409176</c:v>
                </c:pt>
                <c:pt idx="52356">
                  <c:v>190395.62785409176</c:v>
                </c:pt>
                <c:pt idx="52357">
                  <c:v>190395.62785409176</c:v>
                </c:pt>
                <c:pt idx="52358">
                  <c:v>190395.62785409176</c:v>
                </c:pt>
                <c:pt idx="52359">
                  <c:v>190395.62785409176</c:v>
                </c:pt>
                <c:pt idx="52360">
                  <c:v>190395.62785409176</c:v>
                </c:pt>
                <c:pt idx="52361">
                  <c:v>190395.62785409176</c:v>
                </c:pt>
                <c:pt idx="52362">
                  <c:v>190395.62785409176</c:v>
                </c:pt>
                <c:pt idx="52363">
                  <c:v>190395.62785409176</c:v>
                </c:pt>
                <c:pt idx="52364">
                  <c:v>190395.62785409176</c:v>
                </c:pt>
                <c:pt idx="52365">
                  <c:v>190395.62785409176</c:v>
                </c:pt>
                <c:pt idx="52366">
                  <c:v>190395.62785409176</c:v>
                </c:pt>
                <c:pt idx="52367">
                  <c:v>190395.62785409176</c:v>
                </c:pt>
                <c:pt idx="52368">
                  <c:v>190395.62785409176</c:v>
                </c:pt>
                <c:pt idx="52369">
                  <c:v>190395.62785409176</c:v>
                </c:pt>
                <c:pt idx="52370">
                  <c:v>190395.62785409176</c:v>
                </c:pt>
                <c:pt idx="52371">
                  <c:v>190395.62785409176</c:v>
                </c:pt>
                <c:pt idx="52372">
                  <c:v>190395.62785409176</c:v>
                </c:pt>
                <c:pt idx="52373">
                  <c:v>190395.62785409176</c:v>
                </c:pt>
                <c:pt idx="52374">
                  <c:v>190395.62785409176</c:v>
                </c:pt>
                <c:pt idx="52375">
                  <c:v>190395.62785409176</c:v>
                </c:pt>
                <c:pt idx="52376">
                  <c:v>190395.62785409176</c:v>
                </c:pt>
                <c:pt idx="52377">
                  <c:v>190395.62785409176</c:v>
                </c:pt>
                <c:pt idx="52378">
                  <c:v>190395.62785409176</c:v>
                </c:pt>
                <c:pt idx="52379">
                  <c:v>190395.62785409176</c:v>
                </c:pt>
                <c:pt idx="52380">
                  <c:v>190395.62785409176</c:v>
                </c:pt>
                <c:pt idx="52381">
                  <c:v>190395.62785409176</c:v>
                </c:pt>
                <c:pt idx="52382">
                  <c:v>190395.62785409176</c:v>
                </c:pt>
                <c:pt idx="52383">
                  <c:v>190395.62785409176</c:v>
                </c:pt>
                <c:pt idx="52384">
                  <c:v>190395.62785409176</c:v>
                </c:pt>
                <c:pt idx="52385">
                  <c:v>190395.62785409176</c:v>
                </c:pt>
                <c:pt idx="52386">
                  <c:v>190395.62785409176</c:v>
                </c:pt>
                <c:pt idx="52387">
                  <c:v>190395.62785409176</c:v>
                </c:pt>
                <c:pt idx="52388">
                  <c:v>190395.62785409176</c:v>
                </c:pt>
                <c:pt idx="52389">
                  <c:v>190395.62785409176</c:v>
                </c:pt>
                <c:pt idx="52390">
                  <c:v>190395.62785409176</c:v>
                </c:pt>
                <c:pt idx="52391">
                  <c:v>190395.62785409176</c:v>
                </c:pt>
                <c:pt idx="52392">
                  <c:v>190395.62785409176</c:v>
                </c:pt>
                <c:pt idx="52393">
                  <c:v>190395.62785409176</c:v>
                </c:pt>
                <c:pt idx="52394">
                  <c:v>190395.62785409176</c:v>
                </c:pt>
                <c:pt idx="52395">
                  <c:v>190395.62785409176</c:v>
                </c:pt>
                <c:pt idx="52396">
                  <c:v>190395.62785409176</c:v>
                </c:pt>
                <c:pt idx="52397">
                  <c:v>190395.62785409176</c:v>
                </c:pt>
                <c:pt idx="52398">
                  <c:v>190395.62785409176</c:v>
                </c:pt>
                <c:pt idx="52399">
                  <c:v>190395.62785409176</c:v>
                </c:pt>
                <c:pt idx="52400">
                  <c:v>190395.62785409176</c:v>
                </c:pt>
                <c:pt idx="52401">
                  <c:v>190395.62785409176</c:v>
                </c:pt>
                <c:pt idx="52402">
                  <c:v>190395.62785409176</c:v>
                </c:pt>
                <c:pt idx="52403">
                  <c:v>190395.62785409176</c:v>
                </c:pt>
                <c:pt idx="52404">
                  <c:v>190395.62785409176</c:v>
                </c:pt>
                <c:pt idx="52405">
                  <c:v>190395.62785409176</c:v>
                </c:pt>
                <c:pt idx="52406">
                  <c:v>190395.62785409176</c:v>
                </c:pt>
                <c:pt idx="52407">
                  <c:v>190395.62785409176</c:v>
                </c:pt>
                <c:pt idx="52408">
                  <c:v>190395.62785409176</c:v>
                </c:pt>
                <c:pt idx="52409">
                  <c:v>190395.62785409176</c:v>
                </c:pt>
                <c:pt idx="52410">
                  <c:v>190395.62785409176</c:v>
                </c:pt>
                <c:pt idx="52411">
                  <c:v>190395.62785409176</c:v>
                </c:pt>
                <c:pt idx="52412">
                  <c:v>190395.62785409176</c:v>
                </c:pt>
                <c:pt idx="52413">
                  <c:v>190395.62785409176</c:v>
                </c:pt>
                <c:pt idx="52414">
                  <c:v>190395.62785409176</c:v>
                </c:pt>
                <c:pt idx="52415">
                  <c:v>190395.62785409176</c:v>
                </c:pt>
                <c:pt idx="52416">
                  <c:v>190395.62785409176</c:v>
                </c:pt>
                <c:pt idx="52417">
                  <c:v>190395.62785409176</c:v>
                </c:pt>
                <c:pt idx="52418">
                  <c:v>190395.62785409176</c:v>
                </c:pt>
                <c:pt idx="52419">
                  <c:v>190395.62785409176</c:v>
                </c:pt>
                <c:pt idx="52420">
                  <c:v>190395.62785409176</c:v>
                </c:pt>
                <c:pt idx="52421">
                  <c:v>190395.62785409176</c:v>
                </c:pt>
                <c:pt idx="52422">
                  <c:v>190395.62785409176</c:v>
                </c:pt>
                <c:pt idx="52423">
                  <c:v>190395.62785409176</c:v>
                </c:pt>
                <c:pt idx="52424">
                  <c:v>190395.62785409176</c:v>
                </c:pt>
                <c:pt idx="52425">
                  <c:v>190395.62785409176</c:v>
                </c:pt>
                <c:pt idx="52426">
                  <c:v>190395.62785409176</c:v>
                </c:pt>
                <c:pt idx="52427">
                  <c:v>190395.62785409176</c:v>
                </c:pt>
                <c:pt idx="52428">
                  <c:v>190395.62785409176</c:v>
                </c:pt>
                <c:pt idx="52429">
                  <c:v>190395.62785409176</c:v>
                </c:pt>
                <c:pt idx="52430">
                  <c:v>190395.62785409176</c:v>
                </c:pt>
                <c:pt idx="52431">
                  <c:v>190395.62785409176</c:v>
                </c:pt>
                <c:pt idx="52432">
                  <c:v>190395.62785409176</c:v>
                </c:pt>
                <c:pt idx="52433">
                  <c:v>190395.62785409176</c:v>
                </c:pt>
                <c:pt idx="52434">
                  <c:v>190395.62785409176</c:v>
                </c:pt>
                <c:pt idx="52435">
                  <c:v>190395.62785409176</c:v>
                </c:pt>
                <c:pt idx="52436">
                  <c:v>190395.62785409176</c:v>
                </c:pt>
                <c:pt idx="52437">
                  <c:v>190395.62785409176</c:v>
                </c:pt>
                <c:pt idx="52438">
                  <c:v>190395.62785409176</c:v>
                </c:pt>
                <c:pt idx="52439">
                  <c:v>190395.62785409176</c:v>
                </c:pt>
                <c:pt idx="52440">
                  <c:v>190395.62785409176</c:v>
                </c:pt>
                <c:pt idx="52441">
                  <c:v>190395.62785409176</c:v>
                </c:pt>
                <c:pt idx="52442">
                  <c:v>190395.62785409176</c:v>
                </c:pt>
                <c:pt idx="52443">
                  <c:v>190395.62785409176</c:v>
                </c:pt>
                <c:pt idx="52444">
                  <c:v>190395.62785409176</c:v>
                </c:pt>
                <c:pt idx="52445">
                  <c:v>190395.62785409176</c:v>
                </c:pt>
                <c:pt idx="52446">
                  <c:v>190395.62785409176</c:v>
                </c:pt>
                <c:pt idx="52447">
                  <c:v>190395.62785409176</c:v>
                </c:pt>
                <c:pt idx="52448">
                  <c:v>190395.62785409176</c:v>
                </c:pt>
                <c:pt idx="52449">
                  <c:v>190395.62785409176</c:v>
                </c:pt>
                <c:pt idx="52450">
                  <c:v>190395.62785409176</c:v>
                </c:pt>
                <c:pt idx="52451">
                  <c:v>190395.62785409176</c:v>
                </c:pt>
                <c:pt idx="52452">
                  <c:v>190395.62785409176</c:v>
                </c:pt>
                <c:pt idx="52453">
                  <c:v>190395.62785409176</c:v>
                </c:pt>
                <c:pt idx="52454">
                  <c:v>190395.62785409176</c:v>
                </c:pt>
                <c:pt idx="52455">
                  <c:v>190395.62785409176</c:v>
                </c:pt>
                <c:pt idx="52456">
                  <c:v>190395.62785409176</c:v>
                </c:pt>
                <c:pt idx="52457">
                  <c:v>190395.62785409176</c:v>
                </c:pt>
                <c:pt idx="52458">
                  <c:v>190398.40751872619</c:v>
                </c:pt>
                <c:pt idx="52459">
                  <c:v>190406.95751872618</c:v>
                </c:pt>
                <c:pt idx="52460">
                  <c:v>190406.95751872618</c:v>
                </c:pt>
                <c:pt idx="52461">
                  <c:v>190406.95751872618</c:v>
                </c:pt>
                <c:pt idx="52462">
                  <c:v>190407.41874258476</c:v>
                </c:pt>
                <c:pt idx="52463">
                  <c:v>190407.41874258476</c:v>
                </c:pt>
                <c:pt idx="52464">
                  <c:v>190413.24028980779</c:v>
                </c:pt>
                <c:pt idx="52465">
                  <c:v>190421.79028980777</c:v>
                </c:pt>
                <c:pt idx="52466">
                  <c:v>190430.34028980776</c:v>
                </c:pt>
                <c:pt idx="52467">
                  <c:v>190438.89028980775</c:v>
                </c:pt>
                <c:pt idx="52468">
                  <c:v>190438.89028980775</c:v>
                </c:pt>
                <c:pt idx="52469">
                  <c:v>190446.84833319703</c:v>
                </c:pt>
                <c:pt idx="52470">
                  <c:v>190446.84833319703</c:v>
                </c:pt>
                <c:pt idx="52471">
                  <c:v>190454.83753207675</c:v>
                </c:pt>
                <c:pt idx="52472">
                  <c:v>190463.38753207674</c:v>
                </c:pt>
                <c:pt idx="52473">
                  <c:v>190471.93753207673</c:v>
                </c:pt>
                <c:pt idx="52474">
                  <c:v>190480.48753207672</c:v>
                </c:pt>
                <c:pt idx="52475">
                  <c:v>190489.03753207671</c:v>
                </c:pt>
                <c:pt idx="52476">
                  <c:v>190497.58753207669</c:v>
                </c:pt>
                <c:pt idx="52477">
                  <c:v>190506.13753207668</c:v>
                </c:pt>
                <c:pt idx="52478">
                  <c:v>190514.68753207667</c:v>
                </c:pt>
                <c:pt idx="52479">
                  <c:v>190523.23753207666</c:v>
                </c:pt>
                <c:pt idx="52480">
                  <c:v>190531.78753207665</c:v>
                </c:pt>
                <c:pt idx="52481">
                  <c:v>190540.33753207664</c:v>
                </c:pt>
                <c:pt idx="52482">
                  <c:v>190540.33753207664</c:v>
                </c:pt>
                <c:pt idx="52483">
                  <c:v>190546.34523403589</c:v>
                </c:pt>
                <c:pt idx="52484">
                  <c:v>190546.34523403589</c:v>
                </c:pt>
                <c:pt idx="52485">
                  <c:v>190551.5865079503</c:v>
                </c:pt>
                <c:pt idx="52486">
                  <c:v>190551.5865079503</c:v>
                </c:pt>
                <c:pt idx="52487">
                  <c:v>190557.59420990956</c:v>
                </c:pt>
                <c:pt idx="52488">
                  <c:v>190557.59420990956</c:v>
                </c:pt>
                <c:pt idx="52489">
                  <c:v>190564.45557571267</c:v>
                </c:pt>
                <c:pt idx="52490">
                  <c:v>190573.00557571265</c:v>
                </c:pt>
                <c:pt idx="52491">
                  <c:v>190573.00557571265</c:v>
                </c:pt>
                <c:pt idx="52492">
                  <c:v>190580.8701521394</c:v>
                </c:pt>
                <c:pt idx="52493">
                  <c:v>190589.42015213938</c:v>
                </c:pt>
                <c:pt idx="52494">
                  <c:v>190589.42015213938</c:v>
                </c:pt>
                <c:pt idx="52495">
                  <c:v>190597.4093510191</c:v>
                </c:pt>
                <c:pt idx="52496">
                  <c:v>190605.95935101909</c:v>
                </c:pt>
                <c:pt idx="52497">
                  <c:v>190614.50935101908</c:v>
                </c:pt>
                <c:pt idx="52498">
                  <c:v>190623.05935101907</c:v>
                </c:pt>
                <c:pt idx="52499">
                  <c:v>190631.60935101905</c:v>
                </c:pt>
                <c:pt idx="52500">
                  <c:v>190640.15935101904</c:v>
                </c:pt>
                <c:pt idx="52501">
                  <c:v>190648.70935101903</c:v>
                </c:pt>
                <c:pt idx="52502">
                  <c:v>190657.25935101902</c:v>
                </c:pt>
                <c:pt idx="52503">
                  <c:v>190665.80935101901</c:v>
                </c:pt>
                <c:pt idx="52504">
                  <c:v>190674.359351019</c:v>
                </c:pt>
                <c:pt idx="52505">
                  <c:v>190682.90935101899</c:v>
                </c:pt>
                <c:pt idx="52506">
                  <c:v>190691.45935101897</c:v>
                </c:pt>
                <c:pt idx="52507">
                  <c:v>190700.00935101896</c:v>
                </c:pt>
                <c:pt idx="52508">
                  <c:v>190708.55935101895</c:v>
                </c:pt>
                <c:pt idx="52509">
                  <c:v>190717.10935101894</c:v>
                </c:pt>
                <c:pt idx="52510">
                  <c:v>190725.65935101893</c:v>
                </c:pt>
                <c:pt idx="52511">
                  <c:v>190734.20935101892</c:v>
                </c:pt>
                <c:pt idx="52512">
                  <c:v>190742.7593510189</c:v>
                </c:pt>
                <c:pt idx="52513">
                  <c:v>190751.30935101889</c:v>
                </c:pt>
                <c:pt idx="52514">
                  <c:v>190759.85935101888</c:v>
                </c:pt>
                <c:pt idx="52515">
                  <c:v>190768.40935101887</c:v>
                </c:pt>
                <c:pt idx="52516">
                  <c:v>190776.95935101886</c:v>
                </c:pt>
                <c:pt idx="52517">
                  <c:v>190785.50935101885</c:v>
                </c:pt>
                <c:pt idx="52518">
                  <c:v>190794.05935101883</c:v>
                </c:pt>
                <c:pt idx="52519">
                  <c:v>190802.60935101882</c:v>
                </c:pt>
                <c:pt idx="52520">
                  <c:v>190811.15935101881</c:v>
                </c:pt>
                <c:pt idx="52521">
                  <c:v>190819.7093510188</c:v>
                </c:pt>
                <c:pt idx="52522">
                  <c:v>190828.25935101879</c:v>
                </c:pt>
                <c:pt idx="52523">
                  <c:v>190836.80935101878</c:v>
                </c:pt>
                <c:pt idx="52524">
                  <c:v>190845.35935101876</c:v>
                </c:pt>
                <c:pt idx="52525">
                  <c:v>190853.90935101875</c:v>
                </c:pt>
                <c:pt idx="52526">
                  <c:v>190862.45935101874</c:v>
                </c:pt>
                <c:pt idx="52527">
                  <c:v>190871.00935101873</c:v>
                </c:pt>
                <c:pt idx="52528">
                  <c:v>190879.55935101872</c:v>
                </c:pt>
                <c:pt idx="52529">
                  <c:v>190888.10935101871</c:v>
                </c:pt>
                <c:pt idx="52530">
                  <c:v>190896.65935101869</c:v>
                </c:pt>
                <c:pt idx="52531">
                  <c:v>190905.20935101868</c:v>
                </c:pt>
                <c:pt idx="52532">
                  <c:v>190913.75935101867</c:v>
                </c:pt>
                <c:pt idx="52533">
                  <c:v>190922.30935101866</c:v>
                </c:pt>
                <c:pt idx="52534">
                  <c:v>190930.85935101865</c:v>
                </c:pt>
                <c:pt idx="52535">
                  <c:v>190939.40935101864</c:v>
                </c:pt>
                <c:pt idx="52536">
                  <c:v>190947.95935101862</c:v>
                </c:pt>
                <c:pt idx="52537">
                  <c:v>190956.50935101861</c:v>
                </c:pt>
                <c:pt idx="52538">
                  <c:v>190965.0593510186</c:v>
                </c:pt>
                <c:pt idx="52539">
                  <c:v>190973.60935101859</c:v>
                </c:pt>
                <c:pt idx="52540">
                  <c:v>190982.15935101858</c:v>
                </c:pt>
                <c:pt idx="52541">
                  <c:v>190990.70935101857</c:v>
                </c:pt>
                <c:pt idx="52542">
                  <c:v>190999.25935101855</c:v>
                </c:pt>
                <c:pt idx="52543">
                  <c:v>191007.80935101854</c:v>
                </c:pt>
                <c:pt idx="52544">
                  <c:v>191016.35935101853</c:v>
                </c:pt>
                <c:pt idx="52545">
                  <c:v>191024.90935101852</c:v>
                </c:pt>
                <c:pt idx="52546">
                  <c:v>191033.45935101851</c:v>
                </c:pt>
                <c:pt idx="52547">
                  <c:v>191042.0093510185</c:v>
                </c:pt>
                <c:pt idx="52548">
                  <c:v>191050.55935101848</c:v>
                </c:pt>
                <c:pt idx="52549">
                  <c:v>191059.10935101847</c:v>
                </c:pt>
                <c:pt idx="52550">
                  <c:v>191067.65935101846</c:v>
                </c:pt>
                <c:pt idx="52551">
                  <c:v>191076.20935101845</c:v>
                </c:pt>
                <c:pt idx="52552">
                  <c:v>191084.75935101844</c:v>
                </c:pt>
                <c:pt idx="52553">
                  <c:v>191093.30935101843</c:v>
                </c:pt>
                <c:pt idx="52554">
                  <c:v>191101.85935101841</c:v>
                </c:pt>
                <c:pt idx="52555">
                  <c:v>191110.4093510184</c:v>
                </c:pt>
                <c:pt idx="52556">
                  <c:v>191118.95935101839</c:v>
                </c:pt>
                <c:pt idx="52557">
                  <c:v>191118.95935101839</c:v>
                </c:pt>
                <c:pt idx="52558">
                  <c:v>191123.12004425083</c:v>
                </c:pt>
                <c:pt idx="52559">
                  <c:v>191131.67004425082</c:v>
                </c:pt>
                <c:pt idx="52560">
                  <c:v>191140.2200442508</c:v>
                </c:pt>
                <c:pt idx="52561">
                  <c:v>191140.2200442508</c:v>
                </c:pt>
                <c:pt idx="52562">
                  <c:v>191147.02913781742</c:v>
                </c:pt>
                <c:pt idx="52563">
                  <c:v>191155.5791378174</c:v>
                </c:pt>
                <c:pt idx="52564">
                  <c:v>191164.12913781739</c:v>
                </c:pt>
                <c:pt idx="52565">
                  <c:v>191164.12913781739</c:v>
                </c:pt>
                <c:pt idx="52566">
                  <c:v>191171.96082790222</c:v>
                </c:pt>
                <c:pt idx="52567">
                  <c:v>191180.51082790221</c:v>
                </c:pt>
                <c:pt idx="52568">
                  <c:v>191180.51082790221</c:v>
                </c:pt>
                <c:pt idx="52569">
                  <c:v>191184.89809174242</c:v>
                </c:pt>
                <c:pt idx="52570">
                  <c:v>191193.44809174241</c:v>
                </c:pt>
                <c:pt idx="52571">
                  <c:v>191193.44809174241</c:v>
                </c:pt>
                <c:pt idx="52572">
                  <c:v>191199.21139511073</c:v>
                </c:pt>
                <c:pt idx="52573">
                  <c:v>191199.21139511073</c:v>
                </c:pt>
                <c:pt idx="52574">
                  <c:v>191206.11707096468</c:v>
                </c:pt>
                <c:pt idx="52575">
                  <c:v>191214.66707096467</c:v>
                </c:pt>
                <c:pt idx="52576">
                  <c:v>191223.21707096466</c:v>
                </c:pt>
                <c:pt idx="52577">
                  <c:v>191223.21707096466</c:v>
                </c:pt>
                <c:pt idx="52578">
                  <c:v>191229.90638856386</c:v>
                </c:pt>
                <c:pt idx="52579">
                  <c:v>191229.90638856386</c:v>
                </c:pt>
                <c:pt idx="52580">
                  <c:v>191233.91286157555</c:v>
                </c:pt>
                <c:pt idx="52581">
                  <c:v>191242.46286157554</c:v>
                </c:pt>
                <c:pt idx="52582">
                  <c:v>191242.46286157554</c:v>
                </c:pt>
                <c:pt idx="52583">
                  <c:v>191247.48189207452</c:v>
                </c:pt>
                <c:pt idx="52584">
                  <c:v>191247.48189207452</c:v>
                </c:pt>
                <c:pt idx="52585">
                  <c:v>191253.68656680104</c:v>
                </c:pt>
                <c:pt idx="52586">
                  <c:v>191253.68656680104</c:v>
                </c:pt>
                <c:pt idx="52587">
                  <c:v>191261.14196625573</c:v>
                </c:pt>
                <c:pt idx="52588">
                  <c:v>191261.14196625573</c:v>
                </c:pt>
                <c:pt idx="52589">
                  <c:v>191268.92735563358</c:v>
                </c:pt>
                <c:pt idx="52590">
                  <c:v>191277.47735563357</c:v>
                </c:pt>
                <c:pt idx="52591">
                  <c:v>191277.47735563357</c:v>
                </c:pt>
                <c:pt idx="52592">
                  <c:v>191284.57057103142</c:v>
                </c:pt>
                <c:pt idx="52593">
                  <c:v>191284.57057103142</c:v>
                </c:pt>
                <c:pt idx="52594">
                  <c:v>191288.61339231543</c:v>
                </c:pt>
                <c:pt idx="52595">
                  <c:v>191297.16339231541</c:v>
                </c:pt>
                <c:pt idx="52596">
                  <c:v>191297.16339231541</c:v>
                </c:pt>
                <c:pt idx="52597">
                  <c:v>191303.90247224271</c:v>
                </c:pt>
                <c:pt idx="52598">
                  <c:v>191312.4524722427</c:v>
                </c:pt>
                <c:pt idx="52599">
                  <c:v>191321.00247224269</c:v>
                </c:pt>
                <c:pt idx="52600">
                  <c:v>191329.55247224268</c:v>
                </c:pt>
                <c:pt idx="52601">
                  <c:v>191338.10247224267</c:v>
                </c:pt>
                <c:pt idx="52602">
                  <c:v>191346.65247224265</c:v>
                </c:pt>
                <c:pt idx="52603">
                  <c:v>191355.20247224264</c:v>
                </c:pt>
                <c:pt idx="52604">
                  <c:v>191363.75247224263</c:v>
                </c:pt>
                <c:pt idx="52605">
                  <c:v>191372.30247224262</c:v>
                </c:pt>
                <c:pt idx="52606">
                  <c:v>191380.85247224261</c:v>
                </c:pt>
                <c:pt idx="52607">
                  <c:v>191389.4024722426</c:v>
                </c:pt>
                <c:pt idx="52608">
                  <c:v>191397.95247224258</c:v>
                </c:pt>
                <c:pt idx="52609">
                  <c:v>191406.50247224257</c:v>
                </c:pt>
                <c:pt idx="52610">
                  <c:v>191415.05247224256</c:v>
                </c:pt>
                <c:pt idx="52611">
                  <c:v>191423.60247224255</c:v>
                </c:pt>
                <c:pt idx="52612">
                  <c:v>191432.15247224254</c:v>
                </c:pt>
                <c:pt idx="52613">
                  <c:v>191440.70247224253</c:v>
                </c:pt>
                <c:pt idx="52614">
                  <c:v>191449.25247224252</c:v>
                </c:pt>
                <c:pt idx="52615">
                  <c:v>191457.8024722425</c:v>
                </c:pt>
                <c:pt idx="52616">
                  <c:v>191466.35247224249</c:v>
                </c:pt>
                <c:pt idx="52617">
                  <c:v>191474.90247224248</c:v>
                </c:pt>
                <c:pt idx="52618">
                  <c:v>191483.45247224247</c:v>
                </c:pt>
                <c:pt idx="52619">
                  <c:v>191492.00247224246</c:v>
                </c:pt>
                <c:pt idx="52620">
                  <c:v>191500.55247224245</c:v>
                </c:pt>
                <c:pt idx="52621">
                  <c:v>191509.10247224243</c:v>
                </c:pt>
                <c:pt idx="52622">
                  <c:v>191517.65247224242</c:v>
                </c:pt>
                <c:pt idx="52623">
                  <c:v>191526.20247224241</c:v>
                </c:pt>
                <c:pt idx="52624">
                  <c:v>191534.7524722424</c:v>
                </c:pt>
                <c:pt idx="52625">
                  <c:v>191543.30247224239</c:v>
                </c:pt>
                <c:pt idx="52626">
                  <c:v>191551.85247224238</c:v>
                </c:pt>
                <c:pt idx="52627">
                  <c:v>191560.40247224236</c:v>
                </c:pt>
                <c:pt idx="52628">
                  <c:v>191568.95247224235</c:v>
                </c:pt>
                <c:pt idx="52629">
                  <c:v>191577.50247224234</c:v>
                </c:pt>
                <c:pt idx="52630">
                  <c:v>191586.05247224233</c:v>
                </c:pt>
                <c:pt idx="52631">
                  <c:v>191594.60247224232</c:v>
                </c:pt>
                <c:pt idx="52632">
                  <c:v>191603.15247224231</c:v>
                </c:pt>
                <c:pt idx="52633">
                  <c:v>191611.70247224229</c:v>
                </c:pt>
                <c:pt idx="52634">
                  <c:v>191620.25247224228</c:v>
                </c:pt>
                <c:pt idx="52635">
                  <c:v>191628.80247224227</c:v>
                </c:pt>
                <c:pt idx="52636">
                  <c:v>191637.35247224226</c:v>
                </c:pt>
                <c:pt idx="52637">
                  <c:v>191645.90247224225</c:v>
                </c:pt>
                <c:pt idx="52638">
                  <c:v>191654.45247224224</c:v>
                </c:pt>
                <c:pt idx="52639">
                  <c:v>191663.00247224222</c:v>
                </c:pt>
                <c:pt idx="52640">
                  <c:v>191671.55247224221</c:v>
                </c:pt>
                <c:pt idx="52641">
                  <c:v>191680.1024722422</c:v>
                </c:pt>
                <c:pt idx="52642">
                  <c:v>191688.65247224219</c:v>
                </c:pt>
                <c:pt idx="52643">
                  <c:v>191697.20247224218</c:v>
                </c:pt>
                <c:pt idx="52644">
                  <c:v>191705.75247224217</c:v>
                </c:pt>
                <c:pt idx="52645">
                  <c:v>191714.30247224215</c:v>
                </c:pt>
                <c:pt idx="52646">
                  <c:v>191722.85247224214</c:v>
                </c:pt>
                <c:pt idx="52647">
                  <c:v>191731.40247224213</c:v>
                </c:pt>
                <c:pt idx="52648">
                  <c:v>191739.95247224212</c:v>
                </c:pt>
                <c:pt idx="52649">
                  <c:v>191748.50247224211</c:v>
                </c:pt>
                <c:pt idx="52650">
                  <c:v>191757.0524722421</c:v>
                </c:pt>
                <c:pt idx="52651">
                  <c:v>191765.60247224208</c:v>
                </c:pt>
                <c:pt idx="52652">
                  <c:v>191774.15247224207</c:v>
                </c:pt>
                <c:pt idx="52653">
                  <c:v>191782.70247224206</c:v>
                </c:pt>
                <c:pt idx="52654">
                  <c:v>191791.25247224205</c:v>
                </c:pt>
                <c:pt idx="52655">
                  <c:v>191799.80247224204</c:v>
                </c:pt>
                <c:pt idx="52656">
                  <c:v>191808.35247224203</c:v>
                </c:pt>
                <c:pt idx="52657">
                  <c:v>191816.90247224201</c:v>
                </c:pt>
                <c:pt idx="52658">
                  <c:v>191825.452472242</c:v>
                </c:pt>
                <c:pt idx="52659">
                  <c:v>191834.00247224199</c:v>
                </c:pt>
                <c:pt idx="52660">
                  <c:v>191842.55247224198</c:v>
                </c:pt>
                <c:pt idx="52661">
                  <c:v>191851.10247224197</c:v>
                </c:pt>
                <c:pt idx="52662">
                  <c:v>191859.65247224196</c:v>
                </c:pt>
                <c:pt idx="52663">
                  <c:v>191868.20247224194</c:v>
                </c:pt>
                <c:pt idx="52664">
                  <c:v>191876.75247224193</c:v>
                </c:pt>
                <c:pt idx="52665">
                  <c:v>191885.30247224192</c:v>
                </c:pt>
                <c:pt idx="52666">
                  <c:v>191893.85247224191</c:v>
                </c:pt>
                <c:pt idx="52667">
                  <c:v>191902.4024722419</c:v>
                </c:pt>
                <c:pt idx="52668">
                  <c:v>191910.95247224189</c:v>
                </c:pt>
                <c:pt idx="52669">
                  <c:v>191919.50247224187</c:v>
                </c:pt>
                <c:pt idx="52670">
                  <c:v>191928.05247224186</c:v>
                </c:pt>
                <c:pt idx="52671">
                  <c:v>191936.60247224185</c:v>
                </c:pt>
                <c:pt idx="52672">
                  <c:v>191945.15247224184</c:v>
                </c:pt>
                <c:pt idx="52673">
                  <c:v>191953.70247224183</c:v>
                </c:pt>
                <c:pt idx="52674">
                  <c:v>191962.25247224182</c:v>
                </c:pt>
                <c:pt idx="52675">
                  <c:v>191970.8024722418</c:v>
                </c:pt>
                <c:pt idx="52676">
                  <c:v>191979.35247224179</c:v>
                </c:pt>
                <c:pt idx="52677">
                  <c:v>191987.90247224178</c:v>
                </c:pt>
                <c:pt idx="52678">
                  <c:v>191996.45247224177</c:v>
                </c:pt>
                <c:pt idx="52679">
                  <c:v>192005.00247224176</c:v>
                </c:pt>
                <c:pt idx="52680">
                  <c:v>192013.55247224175</c:v>
                </c:pt>
                <c:pt idx="52681">
                  <c:v>192022.10247224174</c:v>
                </c:pt>
                <c:pt idx="52682">
                  <c:v>192030.65247224172</c:v>
                </c:pt>
                <c:pt idx="52683">
                  <c:v>192039.20247224171</c:v>
                </c:pt>
                <c:pt idx="52684">
                  <c:v>192047.7524722417</c:v>
                </c:pt>
                <c:pt idx="52685">
                  <c:v>192056.30247224169</c:v>
                </c:pt>
                <c:pt idx="52686">
                  <c:v>192064.85247224168</c:v>
                </c:pt>
                <c:pt idx="52687">
                  <c:v>192073.40247224167</c:v>
                </c:pt>
                <c:pt idx="52688">
                  <c:v>192081.95247224165</c:v>
                </c:pt>
                <c:pt idx="52689">
                  <c:v>192090.50247224164</c:v>
                </c:pt>
                <c:pt idx="52690">
                  <c:v>192099.05247224163</c:v>
                </c:pt>
                <c:pt idx="52691">
                  <c:v>192107.60247224162</c:v>
                </c:pt>
                <c:pt idx="52692">
                  <c:v>192116.15247224161</c:v>
                </c:pt>
                <c:pt idx="52693">
                  <c:v>192124.7024722416</c:v>
                </c:pt>
                <c:pt idx="52694">
                  <c:v>192133.25247224158</c:v>
                </c:pt>
                <c:pt idx="52695">
                  <c:v>192141.80247224157</c:v>
                </c:pt>
                <c:pt idx="52696">
                  <c:v>192150.35247224156</c:v>
                </c:pt>
                <c:pt idx="52697">
                  <c:v>192158.90247224155</c:v>
                </c:pt>
                <c:pt idx="52698">
                  <c:v>192167.45247224154</c:v>
                </c:pt>
                <c:pt idx="52699">
                  <c:v>192176.00247224153</c:v>
                </c:pt>
                <c:pt idx="52700">
                  <c:v>192184.55247224151</c:v>
                </c:pt>
                <c:pt idx="52701">
                  <c:v>192193.1024722415</c:v>
                </c:pt>
                <c:pt idx="52702">
                  <c:v>192201.65247224149</c:v>
                </c:pt>
                <c:pt idx="52703">
                  <c:v>192210.20247224148</c:v>
                </c:pt>
                <c:pt idx="52704">
                  <c:v>192218.75247224147</c:v>
                </c:pt>
                <c:pt idx="52705">
                  <c:v>192227.30247224146</c:v>
                </c:pt>
                <c:pt idx="52706">
                  <c:v>192235.85247224144</c:v>
                </c:pt>
                <c:pt idx="52707">
                  <c:v>192244.40247224143</c:v>
                </c:pt>
                <c:pt idx="52708">
                  <c:v>192252.95247224142</c:v>
                </c:pt>
                <c:pt idx="52709">
                  <c:v>192261.50247224141</c:v>
                </c:pt>
                <c:pt idx="52710">
                  <c:v>192270.0524722414</c:v>
                </c:pt>
                <c:pt idx="52711">
                  <c:v>192278.60247224139</c:v>
                </c:pt>
                <c:pt idx="52712">
                  <c:v>192287.15247224137</c:v>
                </c:pt>
                <c:pt idx="52713">
                  <c:v>192295.70247224136</c:v>
                </c:pt>
                <c:pt idx="52714">
                  <c:v>192304.25247224135</c:v>
                </c:pt>
                <c:pt idx="52715">
                  <c:v>192312.80247224134</c:v>
                </c:pt>
                <c:pt idx="52716">
                  <c:v>192321.35247224133</c:v>
                </c:pt>
                <c:pt idx="52717">
                  <c:v>192329.90247224132</c:v>
                </c:pt>
                <c:pt idx="52718">
                  <c:v>192338.4524722413</c:v>
                </c:pt>
                <c:pt idx="52719">
                  <c:v>192347.00247224129</c:v>
                </c:pt>
                <c:pt idx="52720">
                  <c:v>192355.55247224128</c:v>
                </c:pt>
                <c:pt idx="52721">
                  <c:v>192364.10247224127</c:v>
                </c:pt>
                <c:pt idx="52722">
                  <c:v>192372.65247224126</c:v>
                </c:pt>
                <c:pt idx="52723">
                  <c:v>192381.20247224125</c:v>
                </c:pt>
                <c:pt idx="52724">
                  <c:v>192389.75247224123</c:v>
                </c:pt>
                <c:pt idx="52725">
                  <c:v>192398.30247224122</c:v>
                </c:pt>
                <c:pt idx="52726">
                  <c:v>192406.85247224121</c:v>
                </c:pt>
                <c:pt idx="52727">
                  <c:v>192415.4024722412</c:v>
                </c:pt>
                <c:pt idx="52728">
                  <c:v>192423.95247224119</c:v>
                </c:pt>
                <c:pt idx="52729">
                  <c:v>192432.50247224118</c:v>
                </c:pt>
                <c:pt idx="52730">
                  <c:v>192441.05247224116</c:v>
                </c:pt>
                <c:pt idx="52731">
                  <c:v>192449.60247224115</c:v>
                </c:pt>
                <c:pt idx="52732">
                  <c:v>192458.15247224114</c:v>
                </c:pt>
                <c:pt idx="52733">
                  <c:v>192466.70247224113</c:v>
                </c:pt>
                <c:pt idx="52734">
                  <c:v>192475.25247224112</c:v>
                </c:pt>
                <c:pt idx="52735">
                  <c:v>192483.80247224111</c:v>
                </c:pt>
                <c:pt idx="52736">
                  <c:v>192492.35247224109</c:v>
                </c:pt>
                <c:pt idx="52737">
                  <c:v>192500.90247224108</c:v>
                </c:pt>
                <c:pt idx="52738">
                  <c:v>192509.45247224107</c:v>
                </c:pt>
                <c:pt idx="52739">
                  <c:v>192518.00247224106</c:v>
                </c:pt>
                <c:pt idx="52740">
                  <c:v>192526.55247224105</c:v>
                </c:pt>
                <c:pt idx="52741">
                  <c:v>192535.10247224104</c:v>
                </c:pt>
                <c:pt idx="52742">
                  <c:v>192543.65247224102</c:v>
                </c:pt>
                <c:pt idx="52743">
                  <c:v>192552.20247224101</c:v>
                </c:pt>
                <c:pt idx="52744">
                  <c:v>192560.752472241</c:v>
                </c:pt>
                <c:pt idx="52745">
                  <c:v>192569.30247224099</c:v>
                </c:pt>
                <c:pt idx="52746">
                  <c:v>192577.85247224098</c:v>
                </c:pt>
                <c:pt idx="52747">
                  <c:v>192586.40247224097</c:v>
                </c:pt>
                <c:pt idx="52748">
                  <c:v>192594.95247224096</c:v>
                </c:pt>
                <c:pt idx="52749">
                  <c:v>192603.50247224094</c:v>
                </c:pt>
                <c:pt idx="52750">
                  <c:v>192612.05247224093</c:v>
                </c:pt>
                <c:pt idx="52751">
                  <c:v>192620.60247224092</c:v>
                </c:pt>
                <c:pt idx="52752">
                  <c:v>192629.15247224091</c:v>
                </c:pt>
                <c:pt idx="52753">
                  <c:v>192637.7024722409</c:v>
                </c:pt>
                <c:pt idx="52754">
                  <c:v>192646.25247224089</c:v>
                </c:pt>
                <c:pt idx="52755">
                  <c:v>192654.80247224087</c:v>
                </c:pt>
                <c:pt idx="52756">
                  <c:v>192663.35247224086</c:v>
                </c:pt>
                <c:pt idx="52757">
                  <c:v>192671.90247224085</c:v>
                </c:pt>
                <c:pt idx="52758">
                  <c:v>192680.45247224084</c:v>
                </c:pt>
                <c:pt idx="52759">
                  <c:v>192689.00247224083</c:v>
                </c:pt>
                <c:pt idx="52760">
                  <c:v>192697.55247224082</c:v>
                </c:pt>
                <c:pt idx="52761">
                  <c:v>192706.1024722408</c:v>
                </c:pt>
                <c:pt idx="52762">
                  <c:v>192714.65247224079</c:v>
                </c:pt>
                <c:pt idx="52763">
                  <c:v>192723.20247224078</c:v>
                </c:pt>
                <c:pt idx="52764">
                  <c:v>192731.75247224077</c:v>
                </c:pt>
                <c:pt idx="52765">
                  <c:v>192740.30247224076</c:v>
                </c:pt>
                <c:pt idx="52766">
                  <c:v>192748.85247224075</c:v>
                </c:pt>
                <c:pt idx="52767">
                  <c:v>192757.40247224073</c:v>
                </c:pt>
                <c:pt idx="52768">
                  <c:v>192765.95247224072</c:v>
                </c:pt>
                <c:pt idx="52769">
                  <c:v>192774.50247224071</c:v>
                </c:pt>
                <c:pt idx="52770">
                  <c:v>192783.0524722407</c:v>
                </c:pt>
                <c:pt idx="52771">
                  <c:v>192791.60247224069</c:v>
                </c:pt>
                <c:pt idx="52772">
                  <c:v>192800.15247224068</c:v>
                </c:pt>
                <c:pt idx="52773">
                  <c:v>192808.70247224066</c:v>
                </c:pt>
                <c:pt idx="52774">
                  <c:v>192817.25247224065</c:v>
                </c:pt>
                <c:pt idx="52775">
                  <c:v>192825.80247224064</c:v>
                </c:pt>
                <c:pt idx="52776">
                  <c:v>192834.35247224063</c:v>
                </c:pt>
                <c:pt idx="52777">
                  <c:v>192842.90247224062</c:v>
                </c:pt>
                <c:pt idx="52778">
                  <c:v>192851.45247224061</c:v>
                </c:pt>
                <c:pt idx="52779">
                  <c:v>192860.00247224059</c:v>
                </c:pt>
                <c:pt idx="52780">
                  <c:v>192868.55247224058</c:v>
                </c:pt>
                <c:pt idx="52781">
                  <c:v>192877.10247224057</c:v>
                </c:pt>
                <c:pt idx="52782">
                  <c:v>192885.65247224056</c:v>
                </c:pt>
                <c:pt idx="52783">
                  <c:v>192894.20247224055</c:v>
                </c:pt>
                <c:pt idx="52784">
                  <c:v>192902.75247224054</c:v>
                </c:pt>
                <c:pt idx="52785">
                  <c:v>192911.30247224052</c:v>
                </c:pt>
                <c:pt idx="52786">
                  <c:v>192919.85247224051</c:v>
                </c:pt>
                <c:pt idx="52787">
                  <c:v>192928.4024722405</c:v>
                </c:pt>
                <c:pt idx="52788">
                  <c:v>192936.95247224049</c:v>
                </c:pt>
                <c:pt idx="52789">
                  <c:v>192945.50247224048</c:v>
                </c:pt>
                <c:pt idx="52790">
                  <c:v>192954.05247224047</c:v>
                </c:pt>
                <c:pt idx="52791">
                  <c:v>192962.60247224045</c:v>
                </c:pt>
                <c:pt idx="52792">
                  <c:v>192971.15247224044</c:v>
                </c:pt>
                <c:pt idx="52793">
                  <c:v>192979.70247224043</c:v>
                </c:pt>
                <c:pt idx="52794">
                  <c:v>192988.25247224042</c:v>
                </c:pt>
                <c:pt idx="52795">
                  <c:v>192996.80247224041</c:v>
                </c:pt>
                <c:pt idx="52796">
                  <c:v>193005.3524722404</c:v>
                </c:pt>
                <c:pt idx="52797">
                  <c:v>193013.90247224038</c:v>
                </c:pt>
                <c:pt idx="52798">
                  <c:v>193022.45247224037</c:v>
                </c:pt>
                <c:pt idx="52799">
                  <c:v>193031.00247224036</c:v>
                </c:pt>
                <c:pt idx="52800">
                  <c:v>193039.55247224035</c:v>
                </c:pt>
                <c:pt idx="52801">
                  <c:v>193048.10247224034</c:v>
                </c:pt>
                <c:pt idx="52802">
                  <c:v>193056.65247224033</c:v>
                </c:pt>
                <c:pt idx="52803">
                  <c:v>193065.20247224031</c:v>
                </c:pt>
                <c:pt idx="52804">
                  <c:v>193073.7524722403</c:v>
                </c:pt>
                <c:pt idx="52805">
                  <c:v>193082.30247224029</c:v>
                </c:pt>
                <c:pt idx="52806">
                  <c:v>193090.85247224028</c:v>
                </c:pt>
                <c:pt idx="52807">
                  <c:v>193099.40247224027</c:v>
                </c:pt>
                <c:pt idx="52808">
                  <c:v>193107.95247224026</c:v>
                </c:pt>
                <c:pt idx="52809">
                  <c:v>193116.50247224024</c:v>
                </c:pt>
                <c:pt idx="52810">
                  <c:v>193125.05247224023</c:v>
                </c:pt>
                <c:pt idx="52811">
                  <c:v>193133.60247224022</c:v>
                </c:pt>
                <c:pt idx="52812">
                  <c:v>193142.15247224021</c:v>
                </c:pt>
                <c:pt idx="52813">
                  <c:v>193150.7024722402</c:v>
                </c:pt>
                <c:pt idx="52814">
                  <c:v>193159.25247224019</c:v>
                </c:pt>
                <c:pt idx="52815">
                  <c:v>193167.80247224018</c:v>
                </c:pt>
                <c:pt idx="52816">
                  <c:v>193176.35247224016</c:v>
                </c:pt>
                <c:pt idx="52817">
                  <c:v>193184.90247224015</c:v>
                </c:pt>
                <c:pt idx="52818">
                  <c:v>193193.45247224014</c:v>
                </c:pt>
                <c:pt idx="52819">
                  <c:v>193202.00247224013</c:v>
                </c:pt>
                <c:pt idx="52820">
                  <c:v>193210.55247224012</c:v>
                </c:pt>
                <c:pt idx="52821">
                  <c:v>193219.10247224011</c:v>
                </c:pt>
                <c:pt idx="52822">
                  <c:v>193227.65247224009</c:v>
                </c:pt>
                <c:pt idx="52823">
                  <c:v>193236.20247224008</c:v>
                </c:pt>
                <c:pt idx="52824">
                  <c:v>193244.75247224007</c:v>
                </c:pt>
                <c:pt idx="52825">
                  <c:v>193253.30247224006</c:v>
                </c:pt>
                <c:pt idx="52826">
                  <c:v>193261.85247224005</c:v>
                </c:pt>
                <c:pt idx="52827">
                  <c:v>193270.40247224004</c:v>
                </c:pt>
                <c:pt idx="52828">
                  <c:v>193278.95247224002</c:v>
                </c:pt>
                <c:pt idx="52829">
                  <c:v>193287.50247224001</c:v>
                </c:pt>
                <c:pt idx="52830">
                  <c:v>193296.05247224</c:v>
                </c:pt>
                <c:pt idx="52831">
                  <c:v>193304.60247223999</c:v>
                </c:pt>
                <c:pt idx="52832">
                  <c:v>193313.15247223998</c:v>
                </c:pt>
                <c:pt idx="52833">
                  <c:v>193321.70247223997</c:v>
                </c:pt>
                <c:pt idx="52834">
                  <c:v>193330.25247223995</c:v>
                </c:pt>
                <c:pt idx="52835">
                  <c:v>193338.80247223994</c:v>
                </c:pt>
                <c:pt idx="52836">
                  <c:v>193347.35247223993</c:v>
                </c:pt>
                <c:pt idx="52837">
                  <c:v>193355.90247223992</c:v>
                </c:pt>
                <c:pt idx="52838">
                  <c:v>193364.45247223991</c:v>
                </c:pt>
                <c:pt idx="52839">
                  <c:v>193373.0024722399</c:v>
                </c:pt>
                <c:pt idx="52840">
                  <c:v>193381.55247223988</c:v>
                </c:pt>
                <c:pt idx="52841">
                  <c:v>193390.10247223987</c:v>
                </c:pt>
                <c:pt idx="52842">
                  <c:v>193398.65247223986</c:v>
                </c:pt>
                <c:pt idx="52843">
                  <c:v>193407.20247223985</c:v>
                </c:pt>
                <c:pt idx="52844">
                  <c:v>193407.20247223985</c:v>
                </c:pt>
                <c:pt idx="52845">
                  <c:v>193409.87029253211</c:v>
                </c:pt>
                <c:pt idx="52846">
                  <c:v>193418.4202925321</c:v>
                </c:pt>
                <c:pt idx="52847">
                  <c:v>193426.97029253209</c:v>
                </c:pt>
                <c:pt idx="52848">
                  <c:v>193435.52029253208</c:v>
                </c:pt>
                <c:pt idx="52849">
                  <c:v>193444.07029253207</c:v>
                </c:pt>
                <c:pt idx="52850">
                  <c:v>193452.62029253205</c:v>
                </c:pt>
                <c:pt idx="52851">
                  <c:v>193461.17029253204</c:v>
                </c:pt>
                <c:pt idx="52852">
                  <c:v>193469.72029253203</c:v>
                </c:pt>
                <c:pt idx="52853">
                  <c:v>193478.27029253202</c:v>
                </c:pt>
                <c:pt idx="52854">
                  <c:v>193486.82029253201</c:v>
                </c:pt>
                <c:pt idx="52855">
                  <c:v>193495.370292532</c:v>
                </c:pt>
                <c:pt idx="52856">
                  <c:v>193503.92029253198</c:v>
                </c:pt>
                <c:pt idx="52857">
                  <c:v>193512.47029253197</c:v>
                </c:pt>
                <c:pt idx="52858">
                  <c:v>193521.02029253196</c:v>
                </c:pt>
                <c:pt idx="52859">
                  <c:v>193529.57029253195</c:v>
                </c:pt>
                <c:pt idx="52860">
                  <c:v>193538.12029253194</c:v>
                </c:pt>
                <c:pt idx="52861">
                  <c:v>193546.67029253193</c:v>
                </c:pt>
                <c:pt idx="52862">
                  <c:v>193555.22029253191</c:v>
                </c:pt>
                <c:pt idx="52863">
                  <c:v>193563.7702925319</c:v>
                </c:pt>
                <c:pt idx="52864">
                  <c:v>193572.32029253189</c:v>
                </c:pt>
                <c:pt idx="52865">
                  <c:v>193580.87029253188</c:v>
                </c:pt>
                <c:pt idx="52866">
                  <c:v>193589.42029253187</c:v>
                </c:pt>
                <c:pt idx="52867">
                  <c:v>193597.97029253186</c:v>
                </c:pt>
                <c:pt idx="52868">
                  <c:v>193606.52029253184</c:v>
                </c:pt>
                <c:pt idx="52869">
                  <c:v>193615.07029253183</c:v>
                </c:pt>
                <c:pt idx="52870">
                  <c:v>193623.62029253182</c:v>
                </c:pt>
                <c:pt idx="52871">
                  <c:v>193632.17029253181</c:v>
                </c:pt>
                <c:pt idx="52872">
                  <c:v>193632.17029253181</c:v>
                </c:pt>
                <c:pt idx="52873">
                  <c:v>193637.71827618175</c:v>
                </c:pt>
                <c:pt idx="52874">
                  <c:v>193646.26827618174</c:v>
                </c:pt>
                <c:pt idx="52875">
                  <c:v>193654.81827618173</c:v>
                </c:pt>
                <c:pt idx="52876">
                  <c:v>193663.36827618172</c:v>
                </c:pt>
                <c:pt idx="52877">
                  <c:v>193671.91827618171</c:v>
                </c:pt>
                <c:pt idx="52878">
                  <c:v>193680.46827618169</c:v>
                </c:pt>
                <c:pt idx="52879">
                  <c:v>193689.01827618168</c:v>
                </c:pt>
                <c:pt idx="52880">
                  <c:v>193697.56827618167</c:v>
                </c:pt>
                <c:pt idx="52881">
                  <c:v>193706.11827618166</c:v>
                </c:pt>
                <c:pt idx="52882">
                  <c:v>193714.66827618165</c:v>
                </c:pt>
                <c:pt idx="52883">
                  <c:v>193723.21827618164</c:v>
                </c:pt>
                <c:pt idx="52884">
                  <c:v>193731.76827618162</c:v>
                </c:pt>
                <c:pt idx="52885">
                  <c:v>193740.31827618161</c:v>
                </c:pt>
                <c:pt idx="52886">
                  <c:v>193748.8682761816</c:v>
                </c:pt>
                <c:pt idx="52887">
                  <c:v>193757.41827618159</c:v>
                </c:pt>
                <c:pt idx="52888">
                  <c:v>193765.96827618158</c:v>
                </c:pt>
                <c:pt idx="52889">
                  <c:v>193774.51827618157</c:v>
                </c:pt>
                <c:pt idx="52890">
                  <c:v>193783.06827618156</c:v>
                </c:pt>
                <c:pt idx="52891">
                  <c:v>193791.61827618154</c:v>
                </c:pt>
                <c:pt idx="52892">
                  <c:v>193800.16827618153</c:v>
                </c:pt>
                <c:pt idx="52893">
                  <c:v>193808.71827618152</c:v>
                </c:pt>
                <c:pt idx="52894">
                  <c:v>193817.26827618151</c:v>
                </c:pt>
                <c:pt idx="52895">
                  <c:v>193825.8182761815</c:v>
                </c:pt>
                <c:pt idx="52896">
                  <c:v>193834.36827618149</c:v>
                </c:pt>
                <c:pt idx="52897">
                  <c:v>193842.91827618147</c:v>
                </c:pt>
                <c:pt idx="52898">
                  <c:v>193851.46827618146</c:v>
                </c:pt>
                <c:pt idx="52899">
                  <c:v>193860.01827618145</c:v>
                </c:pt>
                <c:pt idx="52900">
                  <c:v>193868.56827618144</c:v>
                </c:pt>
                <c:pt idx="52901">
                  <c:v>193877.11827618143</c:v>
                </c:pt>
                <c:pt idx="52902">
                  <c:v>193885.66827618142</c:v>
                </c:pt>
                <c:pt idx="52903">
                  <c:v>193894.2182761814</c:v>
                </c:pt>
                <c:pt idx="52904">
                  <c:v>193902.76827618139</c:v>
                </c:pt>
                <c:pt idx="52905">
                  <c:v>193911.31827618138</c:v>
                </c:pt>
                <c:pt idx="52906">
                  <c:v>193919.86827618137</c:v>
                </c:pt>
                <c:pt idx="52907">
                  <c:v>193928.41827618136</c:v>
                </c:pt>
                <c:pt idx="52908">
                  <c:v>193936.96827618135</c:v>
                </c:pt>
                <c:pt idx="52909">
                  <c:v>193945.51827618133</c:v>
                </c:pt>
                <c:pt idx="52910">
                  <c:v>193954.06827618132</c:v>
                </c:pt>
                <c:pt idx="52911">
                  <c:v>193962.61827618131</c:v>
                </c:pt>
                <c:pt idx="52912">
                  <c:v>193971.1682761813</c:v>
                </c:pt>
                <c:pt idx="52913">
                  <c:v>193979.71827618129</c:v>
                </c:pt>
                <c:pt idx="52914">
                  <c:v>193988.26827618128</c:v>
                </c:pt>
                <c:pt idx="52915">
                  <c:v>193996.81827618126</c:v>
                </c:pt>
                <c:pt idx="52916">
                  <c:v>194005.36827618125</c:v>
                </c:pt>
                <c:pt idx="52917">
                  <c:v>194013.91827618124</c:v>
                </c:pt>
                <c:pt idx="52918">
                  <c:v>194022.46827618123</c:v>
                </c:pt>
                <c:pt idx="52919">
                  <c:v>194031.01827618122</c:v>
                </c:pt>
                <c:pt idx="52920">
                  <c:v>194039.56827618121</c:v>
                </c:pt>
                <c:pt idx="52921">
                  <c:v>194048.11827618119</c:v>
                </c:pt>
                <c:pt idx="52922">
                  <c:v>194056.66827618118</c:v>
                </c:pt>
                <c:pt idx="52923">
                  <c:v>194065.21827618117</c:v>
                </c:pt>
                <c:pt idx="52924">
                  <c:v>194073.76827618116</c:v>
                </c:pt>
                <c:pt idx="52925">
                  <c:v>194082.31827618115</c:v>
                </c:pt>
                <c:pt idx="52926">
                  <c:v>194090.86827618114</c:v>
                </c:pt>
                <c:pt idx="52927">
                  <c:v>194099.41827618112</c:v>
                </c:pt>
                <c:pt idx="52928">
                  <c:v>194107.96827618111</c:v>
                </c:pt>
                <c:pt idx="52929">
                  <c:v>194116.5182761811</c:v>
                </c:pt>
                <c:pt idx="52930">
                  <c:v>194125.06827618109</c:v>
                </c:pt>
                <c:pt idx="52931">
                  <c:v>194133.61827618108</c:v>
                </c:pt>
                <c:pt idx="52932">
                  <c:v>194142.16827618107</c:v>
                </c:pt>
                <c:pt idx="52933">
                  <c:v>194150.71827618105</c:v>
                </c:pt>
                <c:pt idx="52934">
                  <c:v>194159.26827618104</c:v>
                </c:pt>
                <c:pt idx="52935">
                  <c:v>194167.81827618103</c:v>
                </c:pt>
                <c:pt idx="52936">
                  <c:v>194176.36827618102</c:v>
                </c:pt>
                <c:pt idx="52937">
                  <c:v>194176.36827618102</c:v>
                </c:pt>
                <c:pt idx="52938">
                  <c:v>194183.05759378022</c:v>
                </c:pt>
                <c:pt idx="52939">
                  <c:v>194191.60759378021</c:v>
                </c:pt>
                <c:pt idx="52940">
                  <c:v>194200.1575937802</c:v>
                </c:pt>
                <c:pt idx="52941">
                  <c:v>194208.70759378019</c:v>
                </c:pt>
                <c:pt idx="52942">
                  <c:v>194217.25759378017</c:v>
                </c:pt>
                <c:pt idx="52943">
                  <c:v>194225.80759378016</c:v>
                </c:pt>
                <c:pt idx="52944">
                  <c:v>194234.35759378015</c:v>
                </c:pt>
                <c:pt idx="52945">
                  <c:v>194242.90759378014</c:v>
                </c:pt>
                <c:pt idx="52946">
                  <c:v>194251.45759378013</c:v>
                </c:pt>
                <c:pt idx="52947">
                  <c:v>194260.00759378012</c:v>
                </c:pt>
                <c:pt idx="52948">
                  <c:v>194268.5575937801</c:v>
                </c:pt>
                <c:pt idx="52949">
                  <c:v>194277.10759378009</c:v>
                </c:pt>
                <c:pt idx="52950">
                  <c:v>194285.65759378008</c:v>
                </c:pt>
                <c:pt idx="52951">
                  <c:v>194294.20759378007</c:v>
                </c:pt>
                <c:pt idx="52952">
                  <c:v>194302.75759378006</c:v>
                </c:pt>
                <c:pt idx="52953">
                  <c:v>194311.30759378005</c:v>
                </c:pt>
                <c:pt idx="52954">
                  <c:v>194319.85759378003</c:v>
                </c:pt>
                <c:pt idx="52955">
                  <c:v>194328.40759378002</c:v>
                </c:pt>
                <c:pt idx="52956">
                  <c:v>194336.95759378001</c:v>
                </c:pt>
                <c:pt idx="52957">
                  <c:v>194345.50759378</c:v>
                </c:pt>
                <c:pt idx="52958">
                  <c:v>194354.05759377999</c:v>
                </c:pt>
                <c:pt idx="52959">
                  <c:v>194362.60759377998</c:v>
                </c:pt>
                <c:pt idx="52960">
                  <c:v>194371.15759377996</c:v>
                </c:pt>
                <c:pt idx="52961">
                  <c:v>194379.70759377995</c:v>
                </c:pt>
                <c:pt idx="52962">
                  <c:v>194388.25759377994</c:v>
                </c:pt>
                <c:pt idx="52963">
                  <c:v>194396.80759377993</c:v>
                </c:pt>
                <c:pt idx="52964">
                  <c:v>194405.35759377992</c:v>
                </c:pt>
                <c:pt idx="52965">
                  <c:v>194413.90759377991</c:v>
                </c:pt>
                <c:pt idx="52966">
                  <c:v>194422.45759377989</c:v>
                </c:pt>
                <c:pt idx="52967">
                  <c:v>194431.00759377988</c:v>
                </c:pt>
                <c:pt idx="52968">
                  <c:v>194439.55759377987</c:v>
                </c:pt>
                <c:pt idx="52969">
                  <c:v>194448.10759377986</c:v>
                </c:pt>
                <c:pt idx="52970">
                  <c:v>194456.65759377985</c:v>
                </c:pt>
                <c:pt idx="52971">
                  <c:v>194465.20759377984</c:v>
                </c:pt>
                <c:pt idx="52972">
                  <c:v>194473.75759377982</c:v>
                </c:pt>
                <c:pt idx="52973">
                  <c:v>194482.30759377981</c:v>
                </c:pt>
                <c:pt idx="52974">
                  <c:v>194490.8575937798</c:v>
                </c:pt>
                <c:pt idx="52975">
                  <c:v>194499.40759377979</c:v>
                </c:pt>
                <c:pt idx="52976">
                  <c:v>194507.95759377978</c:v>
                </c:pt>
                <c:pt idx="52977">
                  <c:v>194516.50759377977</c:v>
                </c:pt>
                <c:pt idx="52978">
                  <c:v>194525.05759377975</c:v>
                </c:pt>
                <c:pt idx="52979">
                  <c:v>194533.60759377974</c:v>
                </c:pt>
                <c:pt idx="52980">
                  <c:v>194542.15759377973</c:v>
                </c:pt>
                <c:pt idx="52981">
                  <c:v>194550.70759377972</c:v>
                </c:pt>
                <c:pt idx="52982">
                  <c:v>194559.25759377971</c:v>
                </c:pt>
                <c:pt idx="52983">
                  <c:v>194567.8075937797</c:v>
                </c:pt>
                <c:pt idx="52984">
                  <c:v>194576.35759377968</c:v>
                </c:pt>
                <c:pt idx="52985">
                  <c:v>194584.90759377967</c:v>
                </c:pt>
                <c:pt idx="52986">
                  <c:v>194593.45759377966</c:v>
                </c:pt>
                <c:pt idx="52987">
                  <c:v>194602.00759377965</c:v>
                </c:pt>
                <c:pt idx="52988">
                  <c:v>194610.55759377964</c:v>
                </c:pt>
                <c:pt idx="52989">
                  <c:v>194619.10759377963</c:v>
                </c:pt>
                <c:pt idx="52990">
                  <c:v>194627.65759377962</c:v>
                </c:pt>
                <c:pt idx="52991">
                  <c:v>194636.2075937796</c:v>
                </c:pt>
                <c:pt idx="52992">
                  <c:v>194644.75759377959</c:v>
                </c:pt>
                <c:pt idx="52993">
                  <c:v>194653.30759377958</c:v>
                </c:pt>
                <c:pt idx="52994">
                  <c:v>194661.85759377957</c:v>
                </c:pt>
                <c:pt idx="52995">
                  <c:v>194670.40759377956</c:v>
                </c:pt>
                <c:pt idx="52996">
                  <c:v>194678.95759377955</c:v>
                </c:pt>
                <c:pt idx="52997">
                  <c:v>194687.50759377953</c:v>
                </c:pt>
                <c:pt idx="52998">
                  <c:v>194696.05759377952</c:v>
                </c:pt>
                <c:pt idx="52999">
                  <c:v>194704.60759377951</c:v>
                </c:pt>
                <c:pt idx="53000">
                  <c:v>194713.1575937795</c:v>
                </c:pt>
                <c:pt idx="53001">
                  <c:v>194721.70759377949</c:v>
                </c:pt>
                <c:pt idx="53002">
                  <c:v>194730.25759377948</c:v>
                </c:pt>
                <c:pt idx="53003">
                  <c:v>194738.80759377946</c:v>
                </c:pt>
                <c:pt idx="53004">
                  <c:v>194747.35759377945</c:v>
                </c:pt>
                <c:pt idx="53005">
                  <c:v>194755.90759377944</c:v>
                </c:pt>
                <c:pt idx="53006">
                  <c:v>194764.45759377943</c:v>
                </c:pt>
                <c:pt idx="53007">
                  <c:v>194773.00759377942</c:v>
                </c:pt>
                <c:pt idx="53008">
                  <c:v>194781.55759377941</c:v>
                </c:pt>
                <c:pt idx="53009">
                  <c:v>194790.10759377939</c:v>
                </c:pt>
                <c:pt idx="53010">
                  <c:v>194798.65759377938</c:v>
                </c:pt>
                <c:pt idx="53011">
                  <c:v>194807.20759377937</c:v>
                </c:pt>
                <c:pt idx="53012">
                  <c:v>194815.75759377936</c:v>
                </c:pt>
                <c:pt idx="53013">
                  <c:v>194824.30759377935</c:v>
                </c:pt>
                <c:pt idx="53014">
                  <c:v>194832.85759377934</c:v>
                </c:pt>
                <c:pt idx="53015">
                  <c:v>194841.40759377932</c:v>
                </c:pt>
                <c:pt idx="53016">
                  <c:v>194849.95759377931</c:v>
                </c:pt>
                <c:pt idx="53017">
                  <c:v>194858.5075937793</c:v>
                </c:pt>
                <c:pt idx="53018">
                  <c:v>194867.05759377929</c:v>
                </c:pt>
                <c:pt idx="53019">
                  <c:v>194875.60759377928</c:v>
                </c:pt>
                <c:pt idx="53020">
                  <c:v>194884.15759377927</c:v>
                </c:pt>
                <c:pt idx="53021">
                  <c:v>194892.70759377925</c:v>
                </c:pt>
                <c:pt idx="53022">
                  <c:v>194901.25759377924</c:v>
                </c:pt>
                <c:pt idx="53023">
                  <c:v>194909.80759377923</c:v>
                </c:pt>
                <c:pt idx="53024">
                  <c:v>194918.35759377922</c:v>
                </c:pt>
                <c:pt idx="53025">
                  <c:v>194926.90759377921</c:v>
                </c:pt>
                <c:pt idx="53026">
                  <c:v>194935.4575937792</c:v>
                </c:pt>
                <c:pt idx="53027">
                  <c:v>194944.00759377918</c:v>
                </c:pt>
                <c:pt idx="53028">
                  <c:v>194952.55759377917</c:v>
                </c:pt>
                <c:pt idx="53029">
                  <c:v>194961.10759377916</c:v>
                </c:pt>
                <c:pt idx="53030">
                  <c:v>194969.65759377915</c:v>
                </c:pt>
                <c:pt idx="53031">
                  <c:v>194978.20759377914</c:v>
                </c:pt>
                <c:pt idx="53032">
                  <c:v>194986.75759377913</c:v>
                </c:pt>
                <c:pt idx="53033">
                  <c:v>194995.30759377911</c:v>
                </c:pt>
                <c:pt idx="53034">
                  <c:v>195003.8575937791</c:v>
                </c:pt>
                <c:pt idx="53035">
                  <c:v>195012.40759377909</c:v>
                </c:pt>
                <c:pt idx="53036">
                  <c:v>195020.95759377908</c:v>
                </c:pt>
                <c:pt idx="53037">
                  <c:v>195029.50759377907</c:v>
                </c:pt>
                <c:pt idx="53038">
                  <c:v>195038.05759377906</c:v>
                </c:pt>
                <c:pt idx="53039">
                  <c:v>195046.60759377904</c:v>
                </c:pt>
                <c:pt idx="53040">
                  <c:v>195055.15759377903</c:v>
                </c:pt>
                <c:pt idx="53041">
                  <c:v>195063.70759377902</c:v>
                </c:pt>
                <c:pt idx="53042">
                  <c:v>195072.25759377901</c:v>
                </c:pt>
                <c:pt idx="53043">
                  <c:v>195080.807593779</c:v>
                </c:pt>
                <c:pt idx="53044">
                  <c:v>195089.35759377899</c:v>
                </c:pt>
                <c:pt idx="53045">
                  <c:v>195097.90759377897</c:v>
                </c:pt>
                <c:pt idx="53046">
                  <c:v>195106.45759377896</c:v>
                </c:pt>
                <c:pt idx="53047">
                  <c:v>195115.00759377895</c:v>
                </c:pt>
                <c:pt idx="53048">
                  <c:v>195115.00759377895</c:v>
                </c:pt>
                <c:pt idx="53049">
                  <c:v>195119.39485761916</c:v>
                </c:pt>
                <c:pt idx="53050">
                  <c:v>195127.94485761915</c:v>
                </c:pt>
                <c:pt idx="53051">
                  <c:v>195136.49485761914</c:v>
                </c:pt>
                <c:pt idx="53052">
                  <c:v>195145.04485761913</c:v>
                </c:pt>
                <c:pt idx="53053">
                  <c:v>195153.59485761911</c:v>
                </c:pt>
                <c:pt idx="53054">
                  <c:v>195162.1448576191</c:v>
                </c:pt>
                <c:pt idx="53055">
                  <c:v>195170.69485761909</c:v>
                </c:pt>
                <c:pt idx="53056">
                  <c:v>195179.24485761908</c:v>
                </c:pt>
                <c:pt idx="53057">
                  <c:v>195179.24485761908</c:v>
                </c:pt>
                <c:pt idx="53058">
                  <c:v>195185.93417521828</c:v>
                </c:pt>
                <c:pt idx="53059">
                  <c:v>195194.48417521827</c:v>
                </c:pt>
                <c:pt idx="53060">
                  <c:v>195203.03417521826</c:v>
                </c:pt>
                <c:pt idx="53061">
                  <c:v>195211.58417521825</c:v>
                </c:pt>
                <c:pt idx="53062">
                  <c:v>195220.13417521823</c:v>
                </c:pt>
                <c:pt idx="53063">
                  <c:v>195220.13417521823</c:v>
                </c:pt>
                <c:pt idx="53064">
                  <c:v>195225.75035502794</c:v>
                </c:pt>
                <c:pt idx="53065">
                  <c:v>195234.30035502792</c:v>
                </c:pt>
                <c:pt idx="53066">
                  <c:v>195242.85035502791</c:v>
                </c:pt>
                <c:pt idx="53067">
                  <c:v>195251.4003550279</c:v>
                </c:pt>
                <c:pt idx="53068">
                  <c:v>195259.95035502789</c:v>
                </c:pt>
                <c:pt idx="53069">
                  <c:v>195268.50035502788</c:v>
                </c:pt>
                <c:pt idx="53070">
                  <c:v>195268.50035502788</c:v>
                </c:pt>
                <c:pt idx="53071">
                  <c:v>195276.21694225192</c:v>
                </c:pt>
                <c:pt idx="53072">
                  <c:v>195284.76694225191</c:v>
                </c:pt>
                <c:pt idx="53073">
                  <c:v>195293.3169422519</c:v>
                </c:pt>
                <c:pt idx="53074">
                  <c:v>195293.3169422519</c:v>
                </c:pt>
                <c:pt idx="53075">
                  <c:v>195297.88508167086</c:v>
                </c:pt>
                <c:pt idx="53076">
                  <c:v>195306.43508167085</c:v>
                </c:pt>
                <c:pt idx="53077">
                  <c:v>195306.43508167085</c:v>
                </c:pt>
                <c:pt idx="53078">
                  <c:v>195313.22565483456</c:v>
                </c:pt>
                <c:pt idx="53079">
                  <c:v>195321.77565483455</c:v>
                </c:pt>
                <c:pt idx="53080">
                  <c:v>195330.32565483454</c:v>
                </c:pt>
                <c:pt idx="53081">
                  <c:v>195338.87565483453</c:v>
                </c:pt>
                <c:pt idx="53082">
                  <c:v>195347.42565483451</c:v>
                </c:pt>
                <c:pt idx="53083">
                  <c:v>195355.9756548345</c:v>
                </c:pt>
                <c:pt idx="53084">
                  <c:v>195364.52565483449</c:v>
                </c:pt>
                <c:pt idx="53085">
                  <c:v>195373.07565483448</c:v>
                </c:pt>
                <c:pt idx="53086">
                  <c:v>195381.62565483447</c:v>
                </c:pt>
                <c:pt idx="53087">
                  <c:v>195390.17565483446</c:v>
                </c:pt>
                <c:pt idx="53088">
                  <c:v>195398.72565483444</c:v>
                </c:pt>
                <c:pt idx="53089">
                  <c:v>195407.27565483443</c:v>
                </c:pt>
                <c:pt idx="53090">
                  <c:v>195415.82565483442</c:v>
                </c:pt>
                <c:pt idx="53091">
                  <c:v>195424.37565483441</c:v>
                </c:pt>
                <c:pt idx="53092">
                  <c:v>195432.9256548344</c:v>
                </c:pt>
                <c:pt idx="53093">
                  <c:v>195441.47565483439</c:v>
                </c:pt>
                <c:pt idx="53094">
                  <c:v>195450.02565483438</c:v>
                </c:pt>
                <c:pt idx="53095">
                  <c:v>195458.57565483436</c:v>
                </c:pt>
                <c:pt idx="53096">
                  <c:v>195467.12565483435</c:v>
                </c:pt>
                <c:pt idx="53097">
                  <c:v>195475.67565483434</c:v>
                </c:pt>
                <c:pt idx="53098">
                  <c:v>195484.22565483433</c:v>
                </c:pt>
                <c:pt idx="53099">
                  <c:v>195492.77565483432</c:v>
                </c:pt>
                <c:pt idx="53100">
                  <c:v>195501.32565483431</c:v>
                </c:pt>
                <c:pt idx="53101">
                  <c:v>195509.87565483429</c:v>
                </c:pt>
                <c:pt idx="53102">
                  <c:v>195518.42565483428</c:v>
                </c:pt>
                <c:pt idx="53103">
                  <c:v>195526.97565483427</c:v>
                </c:pt>
                <c:pt idx="53104">
                  <c:v>195535.52565483426</c:v>
                </c:pt>
                <c:pt idx="53105">
                  <c:v>195544.07565483425</c:v>
                </c:pt>
                <c:pt idx="53106">
                  <c:v>195552.62565483424</c:v>
                </c:pt>
                <c:pt idx="53107">
                  <c:v>195561.17565483422</c:v>
                </c:pt>
                <c:pt idx="53108">
                  <c:v>195569.72565483421</c:v>
                </c:pt>
                <c:pt idx="53109">
                  <c:v>195578.2756548342</c:v>
                </c:pt>
                <c:pt idx="53110">
                  <c:v>195586.82565483419</c:v>
                </c:pt>
                <c:pt idx="53111">
                  <c:v>195595.37565483418</c:v>
                </c:pt>
                <c:pt idx="53112">
                  <c:v>195603.92565483417</c:v>
                </c:pt>
                <c:pt idx="53113">
                  <c:v>195612.47565483415</c:v>
                </c:pt>
                <c:pt idx="53114">
                  <c:v>195621.02565483414</c:v>
                </c:pt>
                <c:pt idx="53115">
                  <c:v>195629.57565483413</c:v>
                </c:pt>
                <c:pt idx="53116">
                  <c:v>195638.12565483412</c:v>
                </c:pt>
                <c:pt idx="53117">
                  <c:v>195646.67565483411</c:v>
                </c:pt>
                <c:pt idx="53118">
                  <c:v>195655.2256548341</c:v>
                </c:pt>
                <c:pt idx="53119">
                  <c:v>195663.77565483408</c:v>
                </c:pt>
                <c:pt idx="53120">
                  <c:v>195672.32565483407</c:v>
                </c:pt>
                <c:pt idx="53121">
                  <c:v>195680.87565483406</c:v>
                </c:pt>
                <c:pt idx="53122">
                  <c:v>195689.42565483405</c:v>
                </c:pt>
                <c:pt idx="53123">
                  <c:v>195697.97565483404</c:v>
                </c:pt>
                <c:pt idx="53124">
                  <c:v>195706.52565483403</c:v>
                </c:pt>
                <c:pt idx="53125">
                  <c:v>195715.07565483401</c:v>
                </c:pt>
                <c:pt idx="53126">
                  <c:v>195723.625654834</c:v>
                </c:pt>
                <c:pt idx="53127">
                  <c:v>195732.17565483399</c:v>
                </c:pt>
                <c:pt idx="53128">
                  <c:v>195740.72565483398</c:v>
                </c:pt>
                <c:pt idx="53129">
                  <c:v>195749.27565483397</c:v>
                </c:pt>
                <c:pt idx="53130">
                  <c:v>195757.82565483396</c:v>
                </c:pt>
                <c:pt idx="53131">
                  <c:v>195766.37565483394</c:v>
                </c:pt>
                <c:pt idx="53132">
                  <c:v>195774.92565483393</c:v>
                </c:pt>
                <c:pt idx="53133">
                  <c:v>195783.47565483392</c:v>
                </c:pt>
                <c:pt idx="53134">
                  <c:v>195792.02565483391</c:v>
                </c:pt>
                <c:pt idx="53135">
                  <c:v>195800.5756548339</c:v>
                </c:pt>
                <c:pt idx="53136">
                  <c:v>195809.12565483389</c:v>
                </c:pt>
                <c:pt idx="53137">
                  <c:v>195817.67565483387</c:v>
                </c:pt>
                <c:pt idx="53138">
                  <c:v>195826.22565483386</c:v>
                </c:pt>
                <c:pt idx="53139">
                  <c:v>195834.77565483385</c:v>
                </c:pt>
                <c:pt idx="53140">
                  <c:v>195843.32565483384</c:v>
                </c:pt>
                <c:pt idx="53141">
                  <c:v>195851.87565483383</c:v>
                </c:pt>
                <c:pt idx="53142">
                  <c:v>195860.42565483382</c:v>
                </c:pt>
                <c:pt idx="53143">
                  <c:v>195868.9756548338</c:v>
                </c:pt>
                <c:pt idx="53144">
                  <c:v>195877.52565483379</c:v>
                </c:pt>
                <c:pt idx="53145">
                  <c:v>195886.07565483378</c:v>
                </c:pt>
                <c:pt idx="53146">
                  <c:v>195894.62565483377</c:v>
                </c:pt>
                <c:pt idx="53147">
                  <c:v>195903.17565483376</c:v>
                </c:pt>
                <c:pt idx="53148">
                  <c:v>195911.72565483375</c:v>
                </c:pt>
                <c:pt idx="53149">
                  <c:v>195920.27565483373</c:v>
                </c:pt>
                <c:pt idx="53150">
                  <c:v>195928.82565483372</c:v>
                </c:pt>
                <c:pt idx="53151">
                  <c:v>195937.37565483371</c:v>
                </c:pt>
                <c:pt idx="53152">
                  <c:v>195945.9256548337</c:v>
                </c:pt>
                <c:pt idx="53153">
                  <c:v>195954.47565483369</c:v>
                </c:pt>
                <c:pt idx="53154">
                  <c:v>195963.02565483368</c:v>
                </c:pt>
                <c:pt idx="53155">
                  <c:v>195971.57565483366</c:v>
                </c:pt>
                <c:pt idx="53156">
                  <c:v>195980.12565483365</c:v>
                </c:pt>
                <c:pt idx="53157">
                  <c:v>195988.67565483364</c:v>
                </c:pt>
                <c:pt idx="53158">
                  <c:v>195997.22565483363</c:v>
                </c:pt>
                <c:pt idx="53159">
                  <c:v>196005.77565483362</c:v>
                </c:pt>
                <c:pt idx="53160">
                  <c:v>196014.32565483361</c:v>
                </c:pt>
                <c:pt idx="53161">
                  <c:v>196022.8756548336</c:v>
                </c:pt>
                <c:pt idx="53162">
                  <c:v>196031.42565483358</c:v>
                </c:pt>
                <c:pt idx="53163">
                  <c:v>196039.97565483357</c:v>
                </c:pt>
                <c:pt idx="53164">
                  <c:v>196048.52565483356</c:v>
                </c:pt>
                <c:pt idx="53165">
                  <c:v>196057.07565483355</c:v>
                </c:pt>
                <c:pt idx="53166">
                  <c:v>196065.62565483354</c:v>
                </c:pt>
                <c:pt idx="53167">
                  <c:v>196074.17565483353</c:v>
                </c:pt>
                <c:pt idx="53168">
                  <c:v>196082.72565483351</c:v>
                </c:pt>
                <c:pt idx="53169">
                  <c:v>196091.2756548335</c:v>
                </c:pt>
                <c:pt idx="53170">
                  <c:v>196099.82565483349</c:v>
                </c:pt>
                <c:pt idx="53171">
                  <c:v>196108.37565483348</c:v>
                </c:pt>
                <c:pt idx="53172">
                  <c:v>196116.92565483347</c:v>
                </c:pt>
                <c:pt idx="53173">
                  <c:v>196125.47565483346</c:v>
                </c:pt>
                <c:pt idx="53174">
                  <c:v>196134.02565483344</c:v>
                </c:pt>
                <c:pt idx="53175">
                  <c:v>196142.57565483343</c:v>
                </c:pt>
                <c:pt idx="53176">
                  <c:v>196151.12565483342</c:v>
                </c:pt>
                <c:pt idx="53177">
                  <c:v>196159.67565483341</c:v>
                </c:pt>
                <c:pt idx="53178">
                  <c:v>196168.2256548334</c:v>
                </c:pt>
                <c:pt idx="53179">
                  <c:v>196176.77565483339</c:v>
                </c:pt>
                <c:pt idx="53180">
                  <c:v>196185.32565483337</c:v>
                </c:pt>
                <c:pt idx="53181">
                  <c:v>196193.87565483336</c:v>
                </c:pt>
                <c:pt idx="53182">
                  <c:v>196202.42565483335</c:v>
                </c:pt>
                <c:pt idx="53183">
                  <c:v>196210.97565483334</c:v>
                </c:pt>
                <c:pt idx="53184">
                  <c:v>196219.52565483333</c:v>
                </c:pt>
                <c:pt idx="53185">
                  <c:v>196228.07565483332</c:v>
                </c:pt>
                <c:pt idx="53186">
                  <c:v>196236.6256548333</c:v>
                </c:pt>
                <c:pt idx="53187">
                  <c:v>196245.17565483329</c:v>
                </c:pt>
                <c:pt idx="53188">
                  <c:v>196253.72565483328</c:v>
                </c:pt>
                <c:pt idx="53189">
                  <c:v>196262.27565483327</c:v>
                </c:pt>
                <c:pt idx="53190">
                  <c:v>196270.82565483326</c:v>
                </c:pt>
                <c:pt idx="53191">
                  <c:v>196279.37565483325</c:v>
                </c:pt>
                <c:pt idx="53192">
                  <c:v>196287.92565483323</c:v>
                </c:pt>
                <c:pt idx="53193">
                  <c:v>196296.47565483322</c:v>
                </c:pt>
                <c:pt idx="53194">
                  <c:v>196305.02565483321</c:v>
                </c:pt>
                <c:pt idx="53195">
                  <c:v>196313.5756548332</c:v>
                </c:pt>
                <c:pt idx="53196">
                  <c:v>196322.12565483319</c:v>
                </c:pt>
                <c:pt idx="53197">
                  <c:v>196330.67565483318</c:v>
                </c:pt>
                <c:pt idx="53198">
                  <c:v>196339.22565483316</c:v>
                </c:pt>
                <c:pt idx="53199">
                  <c:v>196347.77565483315</c:v>
                </c:pt>
                <c:pt idx="53200">
                  <c:v>196356.32565483314</c:v>
                </c:pt>
                <c:pt idx="53201">
                  <c:v>196364.87565483313</c:v>
                </c:pt>
                <c:pt idx="53202">
                  <c:v>196373.42565483312</c:v>
                </c:pt>
                <c:pt idx="53203">
                  <c:v>196381.97565483311</c:v>
                </c:pt>
                <c:pt idx="53204">
                  <c:v>196390.52565483309</c:v>
                </c:pt>
                <c:pt idx="53205">
                  <c:v>196399.07565483308</c:v>
                </c:pt>
                <c:pt idx="53206">
                  <c:v>196407.62565483307</c:v>
                </c:pt>
                <c:pt idx="53207">
                  <c:v>196416.17565483306</c:v>
                </c:pt>
                <c:pt idx="53208">
                  <c:v>196424.72565483305</c:v>
                </c:pt>
                <c:pt idx="53209">
                  <c:v>196433.27565483304</c:v>
                </c:pt>
                <c:pt idx="53210">
                  <c:v>196441.82565483302</c:v>
                </c:pt>
                <c:pt idx="53211">
                  <c:v>196450.37565483301</c:v>
                </c:pt>
                <c:pt idx="53212">
                  <c:v>196458.925654833</c:v>
                </c:pt>
                <c:pt idx="53213">
                  <c:v>196467.47565483299</c:v>
                </c:pt>
                <c:pt idx="53214">
                  <c:v>196476.02565483298</c:v>
                </c:pt>
                <c:pt idx="53215">
                  <c:v>196484.57565483297</c:v>
                </c:pt>
                <c:pt idx="53216">
                  <c:v>196493.12565483295</c:v>
                </c:pt>
                <c:pt idx="53217">
                  <c:v>196501.67565483294</c:v>
                </c:pt>
                <c:pt idx="53218">
                  <c:v>196510.22565483293</c:v>
                </c:pt>
                <c:pt idx="53219">
                  <c:v>196518.77565483292</c:v>
                </c:pt>
                <c:pt idx="53220">
                  <c:v>196527.32565483291</c:v>
                </c:pt>
                <c:pt idx="53221">
                  <c:v>196535.8756548329</c:v>
                </c:pt>
                <c:pt idx="53222">
                  <c:v>196544.42565483288</c:v>
                </c:pt>
                <c:pt idx="53223">
                  <c:v>196552.97565483287</c:v>
                </c:pt>
                <c:pt idx="53224">
                  <c:v>196561.52565483286</c:v>
                </c:pt>
                <c:pt idx="53225">
                  <c:v>196570.07565483285</c:v>
                </c:pt>
                <c:pt idx="53226">
                  <c:v>196578.62565483284</c:v>
                </c:pt>
                <c:pt idx="53227">
                  <c:v>196587.17565483283</c:v>
                </c:pt>
                <c:pt idx="53228">
                  <c:v>196595.72565483282</c:v>
                </c:pt>
                <c:pt idx="53229">
                  <c:v>196604.2756548328</c:v>
                </c:pt>
                <c:pt idx="53230">
                  <c:v>196612.82565483279</c:v>
                </c:pt>
                <c:pt idx="53231">
                  <c:v>196612.82565483279</c:v>
                </c:pt>
                <c:pt idx="53232">
                  <c:v>196619.26330429578</c:v>
                </c:pt>
                <c:pt idx="53233">
                  <c:v>196627.81330429576</c:v>
                </c:pt>
                <c:pt idx="53234">
                  <c:v>196627.81330429576</c:v>
                </c:pt>
                <c:pt idx="53235">
                  <c:v>196635.3510930388</c:v>
                </c:pt>
                <c:pt idx="53236">
                  <c:v>196635.3510930388</c:v>
                </c:pt>
                <c:pt idx="53237">
                  <c:v>196643.1940337538</c:v>
                </c:pt>
                <c:pt idx="53238">
                  <c:v>196651.74403375378</c:v>
                </c:pt>
                <c:pt idx="53239">
                  <c:v>196651.74403375378</c:v>
                </c:pt>
                <c:pt idx="53240">
                  <c:v>196658.94689960554</c:v>
                </c:pt>
                <c:pt idx="53241">
                  <c:v>196658.94689960554</c:v>
                </c:pt>
                <c:pt idx="53242">
                  <c:v>196663.32897090042</c:v>
                </c:pt>
                <c:pt idx="53243">
                  <c:v>196671.8789709004</c:v>
                </c:pt>
                <c:pt idx="53244">
                  <c:v>196671.8789709004</c:v>
                </c:pt>
                <c:pt idx="53245">
                  <c:v>196678.75435663963</c:v>
                </c:pt>
                <c:pt idx="53246">
                  <c:v>196687.30435663962</c:v>
                </c:pt>
                <c:pt idx="53247">
                  <c:v>196695.85435663961</c:v>
                </c:pt>
                <c:pt idx="53248">
                  <c:v>196704.4043566396</c:v>
                </c:pt>
                <c:pt idx="53249">
                  <c:v>196712.95435663959</c:v>
                </c:pt>
                <c:pt idx="53250">
                  <c:v>196721.50435663958</c:v>
                </c:pt>
                <c:pt idx="53251">
                  <c:v>196730.05435663956</c:v>
                </c:pt>
                <c:pt idx="53252">
                  <c:v>196738.60435663955</c:v>
                </c:pt>
                <c:pt idx="53253">
                  <c:v>196747.15435663954</c:v>
                </c:pt>
                <c:pt idx="53254">
                  <c:v>196755.70435663953</c:v>
                </c:pt>
                <c:pt idx="53255">
                  <c:v>196755.70435663953</c:v>
                </c:pt>
                <c:pt idx="53256">
                  <c:v>196761.73127127587</c:v>
                </c:pt>
                <c:pt idx="53257">
                  <c:v>196770.28127127586</c:v>
                </c:pt>
                <c:pt idx="53258">
                  <c:v>196770.28127127586</c:v>
                </c:pt>
                <c:pt idx="53259">
                  <c:v>196777.8190600189</c:v>
                </c:pt>
                <c:pt idx="53260">
                  <c:v>196786.36906001889</c:v>
                </c:pt>
                <c:pt idx="53261">
                  <c:v>196794.91906001887</c:v>
                </c:pt>
                <c:pt idx="53262">
                  <c:v>196803.46906001886</c:v>
                </c:pt>
                <c:pt idx="53263">
                  <c:v>196812.01906001885</c:v>
                </c:pt>
                <c:pt idx="53264">
                  <c:v>196812.01906001885</c:v>
                </c:pt>
                <c:pt idx="53265">
                  <c:v>196816.98910692145</c:v>
                </c:pt>
                <c:pt idx="53266">
                  <c:v>196816.98910692145</c:v>
                </c:pt>
                <c:pt idx="53267">
                  <c:v>196822.33873299649</c:v>
                </c:pt>
                <c:pt idx="53268">
                  <c:v>196822.33873299649</c:v>
                </c:pt>
                <c:pt idx="53269">
                  <c:v>196829.21411873572</c:v>
                </c:pt>
                <c:pt idx="53270">
                  <c:v>196829.21411873572</c:v>
                </c:pt>
                <c:pt idx="53271">
                  <c:v>196836.34255738699</c:v>
                </c:pt>
                <c:pt idx="53272">
                  <c:v>196836.34255738699</c:v>
                </c:pt>
                <c:pt idx="53273">
                  <c:v>196843.56775137936</c:v>
                </c:pt>
                <c:pt idx="53274">
                  <c:v>196843.56775137936</c:v>
                </c:pt>
                <c:pt idx="53275">
                  <c:v>196849.0811176085</c:v>
                </c:pt>
                <c:pt idx="53276">
                  <c:v>196849.0811176085</c:v>
                </c:pt>
                <c:pt idx="53277">
                  <c:v>196853.67902811736</c:v>
                </c:pt>
                <c:pt idx="53278">
                  <c:v>196862.22902811735</c:v>
                </c:pt>
                <c:pt idx="53279">
                  <c:v>196870.77902811734</c:v>
                </c:pt>
                <c:pt idx="53280">
                  <c:v>196870.77902811734</c:v>
                </c:pt>
                <c:pt idx="53281">
                  <c:v>196877.31204838215</c:v>
                </c:pt>
                <c:pt idx="53282">
                  <c:v>196877.31204838215</c:v>
                </c:pt>
                <c:pt idx="53283">
                  <c:v>196884.60266926012</c:v>
                </c:pt>
                <c:pt idx="53284">
                  <c:v>196884.60266926012</c:v>
                </c:pt>
                <c:pt idx="53285">
                  <c:v>196892.27295596365</c:v>
                </c:pt>
                <c:pt idx="53286">
                  <c:v>196900.82295596364</c:v>
                </c:pt>
                <c:pt idx="53287">
                  <c:v>196900.82295596364</c:v>
                </c:pt>
                <c:pt idx="53288">
                  <c:v>196907.69687045363</c:v>
                </c:pt>
                <c:pt idx="53289">
                  <c:v>196916.24687045361</c:v>
                </c:pt>
                <c:pt idx="53290">
                  <c:v>196924.7968704536</c:v>
                </c:pt>
                <c:pt idx="53291">
                  <c:v>196933.34687045359</c:v>
                </c:pt>
                <c:pt idx="53292">
                  <c:v>196941.89687045358</c:v>
                </c:pt>
                <c:pt idx="53293">
                  <c:v>196950.44687045357</c:v>
                </c:pt>
                <c:pt idx="53294">
                  <c:v>196958.99687045356</c:v>
                </c:pt>
                <c:pt idx="53295">
                  <c:v>196967.54687045355</c:v>
                </c:pt>
                <c:pt idx="53296">
                  <c:v>196976.09687045353</c:v>
                </c:pt>
                <c:pt idx="53297">
                  <c:v>196984.64687045352</c:v>
                </c:pt>
                <c:pt idx="53298">
                  <c:v>196993.19687045351</c:v>
                </c:pt>
                <c:pt idx="53299">
                  <c:v>197001.7468704535</c:v>
                </c:pt>
                <c:pt idx="53300">
                  <c:v>197010.29687045349</c:v>
                </c:pt>
                <c:pt idx="53301">
                  <c:v>197018.84687045348</c:v>
                </c:pt>
                <c:pt idx="53302">
                  <c:v>197027.39687045346</c:v>
                </c:pt>
                <c:pt idx="53303">
                  <c:v>197035.94687045345</c:v>
                </c:pt>
                <c:pt idx="53304">
                  <c:v>197044.49687045344</c:v>
                </c:pt>
                <c:pt idx="53305">
                  <c:v>197053.04687045343</c:v>
                </c:pt>
                <c:pt idx="53306">
                  <c:v>197061.59687045342</c:v>
                </c:pt>
                <c:pt idx="53307">
                  <c:v>197070.14687045341</c:v>
                </c:pt>
                <c:pt idx="53308">
                  <c:v>197078.69687045339</c:v>
                </c:pt>
                <c:pt idx="53309">
                  <c:v>197087.24687045338</c:v>
                </c:pt>
                <c:pt idx="53310">
                  <c:v>197095.79687045337</c:v>
                </c:pt>
                <c:pt idx="53311">
                  <c:v>197104.34687045336</c:v>
                </c:pt>
                <c:pt idx="53312">
                  <c:v>197112.89687045335</c:v>
                </c:pt>
                <c:pt idx="53313">
                  <c:v>197121.44687045334</c:v>
                </c:pt>
                <c:pt idx="53314">
                  <c:v>197129.99687045332</c:v>
                </c:pt>
                <c:pt idx="53315">
                  <c:v>197138.54687045331</c:v>
                </c:pt>
                <c:pt idx="53316">
                  <c:v>197147.0968704533</c:v>
                </c:pt>
                <c:pt idx="53317">
                  <c:v>197155.64687045329</c:v>
                </c:pt>
                <c:pt idx="53318">
                  <c:v>197164.19687045328</c:v>
                </c:pt>
                <c:pt idx="53319">
                  <c:v>197172.74687045327</c:v>
                </c:pt>
                <c:pt idx="53320">
                  <c:v>197181.29687045325</c:v>
                </c:pt>
                <c:pt idx="53321">
                  <c:v>197189.84687045324</c:v>
                </c:pt>
                <c:pt idx="53322">
                  <c:v>197198.39687045323</c:v>
                </c:pt>
                <c:pt idx="53323">
                  <c:v>197206.94687045322</c:v>
                </c:pt>
                <c:pt idx="53324">
                  <c:v>197215.49687045321</c:v>
                </c:pt>
                <c:pt idx="53325">
                  <c:v>197224.0468704532</c:v>
                </c:pt>
                <c:pt idx="53326">
                  <c:v>197232.59687045318</c:v>
                </c:pt>
                <c:pt idx="53327">
                  <c:v>197241.14687045317</c:v>
                </c:pt>
                <c:pt idx="53328">
                  <c:v>197249.69687045316</c:v>
                </c:pt>
                <c:pt idx="53329">
                  <c:v>197258.24687045315</c:v>
                </c:pt>
                <c:pt idx="53330">
                  <c:v>197266.79687045314</c:v>
                </c:pt>
                <c:pt idx="53331">
                  <c:v>197275.34687045313</c:v>
                </c:pt>
                <c:pt idx="53332">
                  <c:v>197283.89687045311</c:v>
                </c:pt>
                <c:pt idx="53333">
                  <c:v>197292.4468704531</c:v>
                </c:pt>
                <c:pt idx="53334">
                  <c:v>197300.99687045309</c:v>
                </c:pt>
                <c:pt idx="53335">
                  <c:v>197309.54687045308</c:v>
                </c:pt>
                <c:pt idx="53336">
                  <c:v>197318.09687045307</c:v>
                </c:pt>
                <c:pt idx="53337">
                  <c:v>197326.64687045306</c:v>
                </c:pt>
                <c:pt idx="53338">
                  <c:v>197335.19687045304</c:v>
                </c:pt>
                <c:pt idx="53339">
                  <c:v>197343.74687045303</c:v>
                </c:pt>
                <c:pt idx="53340">
                  <c:v>197352.29687045302</c:v>
                </c:pt>
                <c:pt idx="53341">
                  <c:v>197360.84687045301</c:v>
                </c:pt>
                <c:pt idx="53342">
                  <c:v>197369.396870453</c:v>
                </c:pt>
                <c:pt idx="53343">
                  <c:v>197377.94687045299</c:v>
                </c:pt>
                <c:pt idx="53344">
                  <c:v>197386.49687045297</c:v>
                </c:pt>
                <c:pt idx="53345">
                  <c:v>197395.04687045296</c:v>
                </c:pt>
                <c:pt idx="53346">
                  <c:v>197403.59687045295</c:v>
                </c:pt>
                <c:pt idx="53347">
                  <c:v>197412.14687045294</c:v>
                </c:pt>
                <c:pt idx="53348">
                  <c:v>197420.69687045293</c:v>
                </c:pt>
                <c:pt idx="53349">
                  <c:v>197429.24687045292</c:v>
                </c:pt>
                <c:pt idx="53350">
                  <c:v>197437.7968704529</c:v>
                </c:pt>
                <c:pt idx="53351">
                  <c:v>197446.34687045289</c:v>
                </c:pt>
                <c:pt idx="53352">
                  <c:v>197454.89687045288</c:v>
                </c:pt>
                <c:pt idx="53353">
                  <c:v>197463.44687045287</c:v>
                </c:pt>
                <c:pt idx="53354">
                  <c:v>197471.99687045286</c:v>
                </c:pt>
                <c:pt idx="53355">
                  <c:v>197480.54687045285</c:v>
                </c:pt>
                <c:pt idx="53356">
                  <c:v>197489.09687045283</c:v>
                </c:pt>
                <c:pt idx="53357">
                  <c:v>197497.64687045282</c:v>
                </c:pt>
                <c:pt idx="53358">
                  <c:v>197506.19687045281</c:v>
                </c:pt>
                <c:pt idx="53359">
                  <c:v>197514.7468704528</c:v>
                </c:pt>
                <c:pt idx="53360">
                  <c:v>197523.29687045279</c:v>
                </c:pt>
                <c:pt idx="53361">
                  <c:v>197531.84687045278</c:v>
                </c:pt>
                <c:pt idx="53362">
                  <c:v>197540.39687045277</c:v>
                </c:pt>
                <c:pt idx="53363">
                  <c:v>197548.94687045275</c:v>
                </c:pt>
                <c:pt idx="53364">
                  <c:v>197557.49687045274</c:v>
                </c:pt>
                <c:pt idx="53365">
                  <c:v>197566.04687045273</c:v>
                </c:pt>
                <c:pt idx="53366">
                  <c:v>197574.59687045272</c:v>
                </c:pt>
                <c:pt idx="53367">
                  <c:v>197583.14687045271</c:v>
                </c:pt>
                <c:pt idx="53368">
                  <c:v>197591.6968704527</c:v>
                </c:pt>
                <c:pt idx="53369">
                  <c:v>197600.24687045268</c:v>
                </c:pt>
                <c:pt idx="53370">
                  <c:v>197608.79687045267</c:v>
                </c:pt>
                <c:pt idx="53371">
                  <c:v>197617.34687045266</c:v>
                </c:pt>
                <c:pt idx="53372">
                  <c:v>197625.89687045265</c:v>
                </c:pt>
                <c:pt idx="53373">
                  <c:v>197634.44687045264</c:v>
                </c:pt>
                <c:pt idx="53374">
                  <c:v>197642.99687045263</c:v>
                </c:pt>
                <c:pt idx="53375">
                  <c:v>197651.54687045261</c:v>
                </c:pt>
                <c:pt idx="53376">
                  <c:v>197660.0968704526</c:v>
                </c:pt>
                <c:pt idx="53377">
                  <c:v>197668.64687045259</c:v>
                </c:pt>
                <c:pt idx="53378">
                  <c:v>197677.19687045258</c:v>
                </c:pt>
                <c:pt idx="53379">
                  <c:v>197685.74687045257</c:v>
                </c:pt>
                <c:pt idx="53380">
                  <c:v>197694.29687045256</c:v>
                </c:pt>
                <c:pt idx="53381">
                  <c:v>197702.84687045254</c:v>
                </c:pt>
                <c:pt idx="53382">
                  <c:v>197711.39687045253</c:v>
                </c:pt>
                <c:pt idx="53383">
                  <c:v>197719.94687045252</c:v>
                </c:pt>
                <c:pt idx="53384">
                  <c:v>197728.49687045251</c:v>
                </c:pt>
                <c:pt idx="53385">
                  <c:v>197737.0468704525</c:v>
                </c:pt>
                <c:pt idx="53386">
                  <c:v>197745.59687045249</c:v>
                </c:pt>
                <c:pt idx="53387">
                  <c:v>197754.14687045247</c:v>
                </c:pt>
                <c:pt idx="53388">
                  <c:v>197762.69687045246</c:v>
                </c:pt>
                <c:pt idx="53389">
                  <c:v>197771.24687045245</c:v>
                </c:pt>
                <c:pt idx="53390">
                  <c:v>197779.79687045244</c:v>
                </c:pt>
                <c:pt idx="53391">
                  <c:v>197788.34687045243</c:v>
                </c:pt>
                <c:pt idx="53392">
                  <c:v>197796.89687045242</c:v>
                </c:pt>
                <c:pt idx="53393">
                  <c:v>197805.4468704524</c:v>
                </c:pt>
                <c:pt idx="53394">
                  <c:v>197813.99687045239</c:v>
                </c:pt>
                <c:pt idx="53395">
                  <c:v>197822.54687045238</c:v>
                </c:pt>
                <c:pt idx="53396">
                  <c:v>197831.09687045237</c:v>
                </c:pt>
                <c:pt idx="53397">
                  <c:v>197839.64687045236</c:v>
                </c:pt>
                <c:pt idx="53398">
                  <c:v>197848.19687045235</c:v>
                </c:pt>
                <c:pt idx="53399">
                  <c:v>197856.74687045233</c:v>
                </c:pt>
                <c:pt idx="53400">
                  <c:v>197865.29687045232</c:v>
                </c:pt>
                <c:pt idx="53401">
                  <c:v>197873.84687045231</c:v>
                </c:pt>
                <c:pt idx="53402">
                  <c:v>197882.3968704523</c:v>
                </c:pt>
                <c:pt idx="53403">
                  <c:v>197890.94687045229</c:v>
                </c:pt>
                <c:pt idx="53404">
                  <c:v>197899.49687045228</c:v>
                </c:pt>
                <c:pt idx="53405">
                  <c:v>197908.04687045226</c:v>
                </c:pt>
                <c:pt idx="53406">
                  <c:v>197916.59687045225</c:v>
                </c:pt>
                <c:pt idx="53407">
                  <c:v>197925.14687045224</c:v>
                </c:pt>
                <c:pt idx="53408">
                  <c:v>197933.69687045223</c:v>
                </c:pt>
                <c:pt idx="53409">
                  <c:v>197942.24687045222</c:v>
                </c:pt>
                <c:pt idx="53410">
                  <c:v>197950.79687045221</c:v>
                </c:pt>
                <c:pt idx="53411">
                  <c:v>197959.34687045219</c:v>
                </c:pt>
                <c:pt idx="53412">
                  <c:v>197967.89687045218</c:v>
                </c:pt>
                <c:pt idx="53413">
                  <c:v>197976.44687045217</c:v>
                </c:pt>
                <c:pt idx="53414">
                  <c:v>197984.99687045216</c:v>
                </c:pt>
                <c:pt idx="53415">
                  <c:v>197993.54687045215</c:v>
                </c:pt>
                <c:pt idx="53416">
                  <c:v>198002.09687045214</c:v>
                </c:pt>
                <c:pt idx="53417">
                  <c:v>198010.64687045212</c:v>
                </c:pt>
                <c:pt idx="53418">
                  <c:v>198019.19687045211</c:v>
                </c:pt>
                <c:pt idx="53419">
                  <c:v>198027.7468704521</c:v>
                </c:pt>
                <c:pt idx="53420">
                  <c:v>198036.29687045209</c:v>
                </c:pt>
                <c:pt idx="53421">
                  <c:v>198044.84687045208</c:v>
                </c:pt>
                <c:pt idx="53422">
                  <c:v>198053.39687045207</c:v>
                </c:pt>
                <c:pt idx="53423">
                  <c:v>198061.94687045206</c:v>
                </c:pt>
                <c:pt idx="53424">
                  <c:v>198070.49687045204</c:v>
                </c:pt>
                <c:pt idx="53425">
                  <c:v>198079.04687045203</c:v>
                </c:pt>
                <c:pt idx="53426">
                  <c:v>198087.59687045202</c:v>
                </c:pt>
                <c:pt idx="53427">
                  <c:v>198096.14687045201</c:v>
                </c:pt>
                <c:pt idx="53428">
                  <c:v>198104.696870452</c:v>
                </c:pt>
                <c:pt idx="53429">
                  <c:v>198113.24687045199</c:v>
                </c:pt>
                <c:pt idx="53430">
                  <c:v>198121.79687045197</c:v>
                </c:pt>
                <c:pt idx="53431">
                  <c:v>198130.34687045196</c:v>
                </c:pt>
                <c:pt idx="53432">
                  <c:v>198138.89687045195</c:v>
                </c:pt>
                <c:pt idx="53433">
                  <c:v>198147.44687045194</c:v>
                </c:pt>
                <c:pt idx="53434">
                  <c:v>198155.99687045193</c:v>
                </c:pt>
                <c:pt idx="53435">
                  <c:v>198164.54687045192</c:v>
                </c:pt>
                <c:pt idx="53436">
                  <c:v>198173.0968704519</c:v>
                </c:pt>
                <c:pt idx="53437">
                  <c:v>198181.64687045189</c:v>
                </c:pt>
                <c:pt idx="53438">
                  <c:v>198190.19687045188</c:v>
                </c:pt>
                <c:pt idx="53439">
                  <c:v>198198.74687045187</c:v>
                </c:pt>
                <c:pt idx="53440">
                  <c:v>198207.29687045186</c:v>
                </c:pt>
                <c:pt idx="53441">
                  <c:v>198215.84687045185</c:v>
                </c:pt>
                <c:pt idx="53442">
                  <c:v>198224.39687045183</c:v>
                </c:pt>
                <c:pt idx="53443">
                  <c:v>198232.94687045182</c:v>
                </c:pt>
                <c:pt idx="53444">
                  <c:v>198241.49687045181</c:v>
                </c:pt>
                <c:pt idx="53445">
                  <c:v>198250.0468704518</c:v>
                </c:pt>
                <c:pt idx="53446">
                  <c:v>198258.59687045179</c:v>
                </c:pt>
                <c:pt idx="53447">
                  <c:v>198267.14687045178</c:v>
                </c:pt>
                <c:pt idx="53448">
                  <c:v>198275.69687045176</c:v>
                </c:pt>
                <c:pt idx="53449">
                  <c:v>198284.24687045175</c:v>
                </c:pt>
                <c:pt idx="53450">
                  <c:v>198292.79687045174</c:v>
                </c:pt>
                <c:pt idx="53451">
                  <c:v>198301.34687045173</c:v>
                </c:pt>
                <c:pt idx="53452">
                  <c:v>198309.89687045172</c:v>
                </c:pt>
                <c:pt idx="53453">
                  <c:v>198318.44687045171</c:v>
                </c:pt>
                <c:pt idx="53454">
                  <c:v>198326.99687045169</c:v>
                </c:pt>
                <c:pt idx="53455">
                  <c:v>198335.54687045168</c:v>
                </c:pt>
                <c:pt idx="53456">
                  <c:v>198344.09687045167</c:v>
                </c:pt>
                <c:pt idx="53457">
                  <c:v>198352.64687045166</c:v>
                </c:pt>
                <c:pt idx="53458">
                  <c:v>198361.19687045165</c:v>
                </c:pt>
                <c:pt idx="53459">
                  <c:v>198369.74687045164</c:v>
                </c:pt>
                <c:pt idx="53460">
                  <c:v>198378.29687045162</c:v>
                </c:pt>
                <c:pt idx="53461">
                  <c:v>198386.84687045161</c:v>
                </c:pt>
                <c:pt idx="53462">
                  <c:v>198395.3968704516</c:v>
                </c:pt>
                <c:pt idx="53463">
                  <c:v>198403.94687045159</c:v>
                </c:pt>
                <c:pt idx="53464">
                  <c:v>198412.49687045158</c:v>
                </c:pt>
                <c:pt idx="53465">
                  <c:v>198421.04687045157</c:v>
                </c:pt>
                <c:pt idx="53466">
                  <c:v>198429.59687045155</c:v>
                </c:pt>
                <c:pt idx="53467">
                  <c:v>198438.14687045154</c:v>
                </c:pt>
                <c:pt idx="53468">
                  <c:v>198446.69687045153</c:v>
                </c:pt>
                <c:pt idx="53469">
                  <c:v>198455.24687045152</c:v>
                </c:pt>
                <c:pt idx="53470">
                  <c:v>198463.79687045151</c:v>
                </c:pt>
                <c:pt idx="53471">
                  <c:v>198472.3468704515</c:v>
                </c:pt>
                <c:pt idx="53472">
                  <c:v>198480.89687045148</c:v>
                </c:pt>
                <c:pt idx="53473">
                  <c:v>198489.44687045147</c:v>
                </c:pt>
                <c:pt idx="53474">
                  <c:v>198497.99687045146</c:v>
                </c:pt>
                <c:pt idx="53475">
                  <c:v>198506.54687045145</c:v>
                </c:pt>
                <c:pt idx="53476">
                  <c:v>198515.09687045144</c:v>
                </c:pt>
                <c:pt idx="53477">
                  <c:v>198523.64687045143</c:v>
                </c:pt>
                <c:pt idx="53478">
                  <c:v>198532.19687045141</c:v>
                </c:pt>
                <c:pt idx="53479">
                  <c:v>198540.7468704514</c:v>
                </c:pt>
                <c:pt idx="53480">
                  <c:v>198549.29687045139</c:v>
                </c:pt>
                <c:pt idx="53481">
                  <c:v>198557.84687045138</c:v>
                </c:pt>
                <c:pt idx="53482">
                  <c:v>198566.39687045137</c:v>
                </c:pt>
                <c:pt idx="53483">
                  <c:v>198574.94687045136</c:v>
                </c:pt>
                <c:pt idx="53484">
                  <c:v>198583.49687045134</c:v>
                </c:pt>
                <c:pt idx="53485">
                  <c:v>198592.04687045133</c:v>
                </c:pt>
                <c:pt idx="53486">
                  <c:v>198600.59687045132</c:v>
                </c:pt>
                <c:pt idx="53487">
                  <c:v>198609.14687045131</c:v>
                </c:pt>
                <c:pt idx="53488">
                  <c:v>198617.6968704513</c:v>
                </c:pt>
                <c:pt idx="53489">
                  <c:v>198626.24687045129</c:v>
                </c:pt>
                <c:pt idx="53490">
                  <c:v>198634.79687045128</c:v>
                </c:pt>
                <c:pt idx="53491">
                  <c:v>198643.34687045126</c:v>
                </c:pt>
                <c:pt idx="53492">
                  <c:v>198651.89687045125</c:v>
                </c:pt>
                <c:pt idx="53493">
                  <c:v>198660.44687045124</c:v>
                </c:pt>
                <c:pt idx="53494">
                  <c:v>198668.99687045123</c:v>
                </c:pt>
                <c:pt idx="53495">
                  <c:v>198677.54687045122</c:v>
                </c:pt>
                <c:pt idx="53496">
                  <c:v>198686.09687045121</c:v>
                </c:pt>
                <c:pt idx="53497">
                  <c:v>198686.09687045121</c:v>
                </c:pt>
                <c:pt idx="53498">
                  <c:v>198693.24763724307</c:v>
                </c:pt>
                <c:pt idx="53499">
                  <c:v>198701.79763724306</c:v>
                </c:pt>
                <c:pt idx="53500">
                  <c:v>198710.34763724305</c:v>
                </c:pt>
                <c:pt idx="53501">
                  <c:v>198718.89763724303</c:v>
                </c:pt>
                <c:pt idx="53502">
                  <c:v>198727.44763724302</c:v>
                </c:pt>
                <c:pt idx="53503">
                  <c:v>198735.99763724301</c:v>
                </c:pt>
                <c:pt idx="53504">
                  <c:v>198744.547637243</c:v>
                </c:pt>
                <c:pt idx="53505">
                  <c:v>198753.09763724299</c:v>
                </c:pt>
                <c:pt idx="53506">
                  <c:v>198761.64763724298</c:v>
                </c:pt>
                <c:pt idx="53507">
                  <c:v>198770.19763724296</c:v>
                </c:pt>
                <c:pt idx="53508">
                  <c:v>198778.74763724295</c:v>
                </c:pt>
                <c:pt idx="53509">
                  <c:v>198787.29763724294</c:v>
                </c:pt>
                <c:pt idx="53510">
                  <c:v>198795.84763724293</c:v>
                </c:pt>
                <c:pt idx="53511">
                  <c:v>198804.39763724292</c:v>
                </c:pt>
                <c:pt idx="53512">
                  <c:v>198812.94763724291</c:v>
                </c:pt>
                <c:pt idx="53513">
                  <c:v>198821.49763724289</c:v>
                </c:pt>
                <c:pt idx="53514">
                  <c:v>198830.04763724288</c:v>
                </c:pt>
                <c:pt idx="53515">
                  <c:v>198838.59763724287</c:v>
                </c:pt>
                <c:pt idx="53516">
                  <c:v>198847.14763724286</c:v>
                </c:pt>
                <c:pt idx="53517">
                  <c:v>198855.69763724285</c:v>
                </c:pt>
                <c:pt idx="53518">
                  <c:v>198864.24763724284</c:v>
                </c:pt>
                <c:pt idx="53519">
                  <c:v>198872.79763724282</c:v>
                </c:pt>
                <c:pt idx="53520">
                  <c:v>198881.34763724281</c:v>
                </c:pt>
                <c:pt idx="53521">
                  <c:v>198881.34763724281</c:v>
                </c:pt>
                <c:pt idx="53522">
                  <c:v>198888.72618618482</c:v>
                </c:pt>
                <c:pt idx="53523">
                  <c:v>198897.27618618481</c:v>
                </c:pt>
                <c:pt idx="53524">
                  <c:v>198897.27618618481</c:v>
                </c:pt>
                <c:pt idx="53525">
                  <c:v>198905.11912689981</c:v>
                </c:pt>
                <c:pt idx="53526">
                  <c:v>198905.11912689981</c:v>
                </c:pt>
                <c:pt idx="53527">
                  <c:v>198912.99928111726</c:v>
                </c:pt>
                <c:pt idx="53528">
                  <c:v>198921.54928111724</c:v>
                </c:pt>
                <c:pt idx="53529">
                  <c:v>198921.54928111724</c:v>
                </c:pt>
                <c:pt idx="53530">
                  <c:v>198925.93135241212</c:v>
                </c:pt>
                <c:pt idx="53531">
                  <c:v>198925.93135241212</c:v>
                </c:pt>
                <c:pt idx="53532">
                  <c:v>198932.08479330887</c:v>
                </c:pt>
                <c:pt idx="53533">
                  <c:v>198940.63479330885</c:v>
                </c:pt>
                <c:pt idx="53534">
                  <c:v>198949.18479330884</c:v>
                </c:pt>
                <c:pt idx="53535">
                  <c:v>198957.73479330883</c:v>
                </c:pt>
                <c:pt idx="53536">
                  <c:v>198966.28479330882</c:v>
                </c:pt>
                <c:pt idx="53537">
                  <c:v>198966.28479330882</c:v>
                </c:pt>
                <c:pt idx="53538">
                  <c:v>198973.23460644414</c:v>
                </c:pt>
                <c:pt idx="53539">
                  <c:v>198981.78460644413</c:v>
                </c:pt>
                <c:pt idx="53540">
                  <c:v>198981.78460644413</c:v>
                </c:pt>
                <c:pt idx="53541">
                  <c:v>198986.38251695299</c:v>
                </c:pt>
                <c:pt idx="53542">
                  <c:v>198986.38251695299</c:v>
                </c:pt>
                <c:pt idx="53543">
                  <c:v>198991.89588318212</c:v>
                </c:pt>
                <c:pt idx="53544">
                  <c:v>198991.89588318212</c:v>
                </c:pt>
                <c:pt idx="53545">
                  <c:v>198998.42890344694</c:v>
                </c:pt>
                <c:pt idx="53546">
                  <c:v>199006.97890344693</c:v>
                </c:pt>
                <c:pt idx="53547">
                  <c:v>199006.97890344693</c:v>
                </c:pt>
                <c:pt idx="53548">
                  <c:v>199014.5102878589</c:v>
                </c:pt>
                <c:pt idx="53549">
                  <c:v>199014.5102878589</c:v>
                </c:pt>
                <c:pt idx="53550">
                  <c:v>199022.29169624968</c:v>
                </c:pt>
                <c:pt idx="53551">
                  <c:v>199022.29169624968</c:v>
                </c:pt>
                <c:pt idx="53552">
                  <c:v>199029.16561073967</c:v>
                </c:pt>
                <c:pt idx="53553">
                  <c:v>199029.16561073967</c:v>
                </c:pt>
                <c:pt idx="53554">
                  <c:v>199032.5299320019</c:v>
                </c:pt>
                <c:pt idx="53555">
                  <c:v>199032.5299320019</c:v>
                </c:pt>
                <c:pt idx="53556">
                  <c:v>199038.09816660601</c:v>
                </c:pt>
                <c:pt idx="53557">
                  <c:v>199046.648166606</c:v>
                </c:pt>
                <c:pt idx="53558">
                  <c:v>199046.648166606</c:v>
                </c:pt>
                <c:pt idx="53559">
                  <c:v>199053.42947981163</c:v>
                </c:pt>
                <c:pt idx="53560">
                  <c:v>199061.97947981162</c:v>
                </c:pt>
                <c:pt idx="53561">
                  <c:v>199070.52947981161</c:v>
                </c:pt>
                <c:pt idx="53562">
                  <c:v>199079.0794798116</c:v>
                </c:pt>
                <c:pt idx="53563">
                  <c:v>199079.0794798116</c:v>
                </c:pt>
                <c:pt idx="53564">
                  <c:v>199079.0794798116</c:v>
                </c:pt>
                <c:pt idx="53565">
                  <c:v>199079.0794798116</c:v>
                </c:pt>
                <c:pt idx="53566">
                  <c:v>199079.0794798116</c:v>
                </c:pt>
                <c:pt idx="53567">
                  <c:v>199081.23332720099</c:v>
                </c:pt>
                <c:pt idx="53568">
                  <c:v>199081.23332720099</c:v>
                </c:pt>
                <c:pt idx="53569">
                  <c:v>199087.27382915837</c:v>
                </c:pt>
                <c:pt idx="53570">
                  <c:v>199087.27382915837</c:v>
                </c:pt>
                <c:pt idx="53571">
                  <c:v>199094.39967145963</c:v>
                </c:pt>
                <c:pt idx="53572">
                  <c:v>199094.39967145963</c:v>
                </c:pt>
                <c:pt idx="53573">
                  <c:v>199101.95485548888</c:v>
                </c:pt>
                <c:pt idx="53574">
                  <c:v>199101.95485548888</c:v>
                </c:pt>
                <c:pt idx="53575">
                  <c:v>199101.95485548888</c:v>
                </c:pt>
                <c:pt idx="53576">
                  <c:v>199107.66701163279</c:v>
                </c:pt>
                <c:pt idx="53577">
                  <c:v>199107.66701163279</c:v>
                </c:pt>
                <c:pt idx="53578">
                  <c:v>199110.35283287326</c:v>
                </c:pt>
                <c:pt idx="53579">
                  <c:v>199110.35283287326</c:v>
                </c:pt>
                <c:pt idx="53580">
                  <c:v>199115.53092994893</c:v>
                </c:pt>
                <c:pt idx="53581">
                  <c:v>199124.08092994892</c:v>
                </c:pt>
                <c:pt idx="53582">
                  <c:v>199124.08092994892</c:v>
                </c:pt>
                <c:pt idx="53583">
                  <c:v>199130.63082619081</c:v>
                </c:pt>
                <c:pt idx="53584">
                  <c:v>199139.1808261908</c:v>
                </c:pt>
                <c:pt idx="53585">
                  <c:v>199147.73082619079</c:v>
                </c:pt>
                <c:pt idx="53586">
                  <c:v>199147.73082619079</c:v>
                </c:pt>
                <c:pt idx="53587">
                  <c:v>199152.00835309457</c:v>
                </c:pt>
                <c:pt idx="53588">
                  <c:v>199152.00835309457</c:v>
                </c:pt>
                <c:pt idx="53589">
                  <c:v>199154.9978550896</c:v>
                </c:pt>
                <c:pt idx="53590">
                  <c:v>199154.9978550896</c:v>
                </c:pt>
                <c:pt idx="53591">
                  <c:v>199159.27538199339</c:v>
                </c:pt>
                <c:pt idx="53592">
                  <c:v>199159.27538199339</c:v>
                </c:pt>
                <c:pt idx="53593">
                  <c:v>199159.27538199339</c:v>
                </c:pt>
                <c:pt idx="53594">
                  <c:v>199163.01884982892</c:v>
                </c:pt>
                <c:pt idx="53595">
                  <c:v>199163.01884982892</c:v>
                </c:pt>
                <c:pt idx="53596">
                  <c:v>199170.48359583793</c:v>
                </c:pt>
                <c:pt idx="53597">
                  <c:v>199170.48359583793</c:v>
                </c:pt>
                <c:pt idx="53598">
                  <c:v>199170.48359583793</c:v>
                </c:pt>
                <c:pt idx="53599">
                  <c:v>199177.32678742753</c:v>
                </c:pt>
                <c:pt idx="53600">
                  <c:v>199177.32678742753</c:v>
                </c:pt>
                <c:pt idx="53601">
                  <c:v>199181.13126820538</c:v>
                </c:pt>
                <c:pt idx="53602">
                  <c:v>199181.13126820538</c:v>
                </c:pt>
                <c:pt idx="53603">
                  <c:v>199181.13126820538</c:v>
                </c:pt>
                <c:pt idx="53604">
                  <c:v>199182.26207791219</c:v>
                </c:pt>
                <c:pt idx="53605">
                  <c:v>199190.81207791218</c:v>
                </c:pt>
                <c:pt idx="53606">
                  <c:v>199190.81207791218</c:v>
                </c:pt>
                <c:pt idx="53607">
                  <c:v>199197.47768263594</c:v>
                </c:pt>
                <c:pt idx="53608">
                  <c:v>199206.02768263593</c:v>
                </c:pt>
                <c:pt idx="53609">
                  <c:v>199214.57768263592</c:v>
                </c:pt>
                <c:pt idx="53610">
                  <c:v>199214.57768263592</c:v>
                </c:pt>
                <c:pt idx="53611">
                  <c:v>199219.10237740475</c:v>
                </c:pt>
                <c:pt idx="53612">
                  <c:v>199219.10237740475</c:v>
                </c:pt>
                <c:pt idx="53613">
                  <c:v>199219.10237740475</c:v>
                </c:pt>
                <c:pt idx="53614">
                  <c:v>199219.10237740475</c:v>
                </c:pt>
                <c:pt idx="53615">
                  <c:v>199219.10237740475</c:v>
                </c:pt>
                <c:pt idx="53616">
                  <c:v>199219.10237740475</c:v>
                </c:pt>
                <c:pt idx="53617">
                  <c:v>199219.10237740475</c:v>
                </c:pt>
                <c:pt idx="53618">
                  <c:v>199219.10237740475</c:v>
                </c:pt>
                <c:pt idx="53619">
                  <c:v>199226.38776186079</c:v>
                </c:pt>
                <c:pt idx="53620">
                  <c:v>199226.38776186079</c:v>
                </c:pt>
                <c:pt idx="53621">
                  <c:v>199226.38776186079</c:v>
                </c:pt>
                <c:pt idx="53622">
                  <c:v>199233.2894569551</c:v>
                </c:pt>
                <c:pt idx="53623">
                  <c:v>199233.2894569551</c:v>
                </c:pt>
                <c:pt idx="53624">
                  <c:v>199233.2894569551</c:v>
                </c:pt>
                <c:pt idx="53625">
                  <c:v>199235.70924375413</c:v>
                </c:pt>
                <c:pt idx="53626">
                  <c:v>199235.70924375413</c:v>
                </c:pt>
                <c:pt idx="53627">
                  <c:v>199235.70924375413</c:v>
                </c:pt>
                <c:pt idx="53628">
                  <c:v>199237.29561777718</c:v>
                </c:pt>
                <c:pt idx="53629">
                  <c:v>199245.84561777717</c:v>
                </c:pt>
                <c:pt idx="53630">
                  <c:v>199245.84561777717</c:v>
                </c:pt>
                <c:pt idx="53631">
                  <c:v>199252.62693098281</c:v>
                </c:pt>
                <c:pt idx="53632">
                  <c:v>199261.17693098279</c:v>
                </c:pt>
                <c:pt idx="53633">
                  <c:v>199269.72693098278</c:v>
                </c:pt>
                <c:pt idx="53634">
                  <c:v>199269.72693098278</c:v>
                </c:pt>
                <c:pt idx="53635">
                  <c:v>199269.72693098278</c:v>
                </c:pt>
                <c:pt idx="53636">
                  <c:v>199269.72693098278</c:v>
                </c:pt>
                <c:pt idx="53637">
                  <c:v>199269.72693098278</c:v>
                </c:pt>
                <c:pt idx="53638">
                  <c:v>199269.72693098278</c:v>
                </c:pt>
                <c:pt idx="53639">
                  <c:v>199269.72693098278</c:v>
                </c:pt>
                <c:pt idx="53640">
                  <c:v>199269.72693098278</c:v>
                </c:pt>
                <c:pt idx="53641">
                  <c:v>199269.72693098278</c:v>
                </c:pt>
                <c:pt idx="53642">
                  <c:v>199272.13819271294</c:v>
                </c:pt>
                <c:pt idx="53643">
                  <c:v>199272.13819271294</c:v>
                </c:pt>
                <c:pt idx="53644">
                  <c:v>199272.13819271294</c:v>
                </c:pt>
                <c:pt idx="53645">
                  <c:v>199278.91405356856</c:v>
                </c:pt>
                <c:pt idx="53646">
                  <c:v>199278.91405356856</c:v>
                </c:pt>
                <c:pt idx="53647">
                  <c:v>199278.91405356856</c:v>
                </c:pt>
                <c:pt idx="53648">
                  <c:v>199285.11872806764</c:v>
                </c:pt>
                <c:pt idx="53649">
                  <c:v>199285.11872806764</c:v>
                </c:pt>
                <c:pt idx="53650">
                  <c:v>199285.11872806764</c:v>
                </c:pt>
                <c:pt idx="53651">
                  <c:v>199285.11872806764</c:v>
                </c:pt>
                <c:pt idx="53652">
                  <c:v>199285.11872806764</c:v>
                </c:pt>
                <c:pt idx="53653">
                  <c:v>199291.45290573026</c:v>
                </c:pt>
                <c:pt idx="53654">
                  <c:v>199291.45290573026</c:v>
                </c:pt>
                <c:pt idx="53655">
                  <c:v>199298.34992741776</c:v>
                </c:pt>
                <c:pt idx="53656">
                  <c:v>199306.89992741775</c:v>
                </c:pt>
                <c:pt idx="53657">
                  <c:v>199306.89992741775</c:v>
                </c:pt>
                <c:pt idx="53658">
                  <c:v>199306.89992741775</c:v>
                </c:pt>
                <c:pt idx="53659">
                  <c:v>199310.05827551594</c:v>
                </c:pt>
                <c:pt idx="53660">
                  <c:v>199310.05827551594</c:v>
                </c:pt>
                <c:pt idx="53661">
                  <c:v>199310.05827551594</c:v>
                </c:pt>
                <c:pt idx="53662">
                  <c:v>199310.05827551594</c:v>
                </c:pt>
                <c:pt idx="53663">
                  <c:v>199310.05827551594</c:v>
                </c:pt>
                <c:pt idx="53664">
                  <c:v>199310.05827551594</c:v>
                </c:pt>
                <c:pt idx="53665">
                  <c:v>199312.65055179692</c:v>
                </c:pt>
                <c:pt idx="53666">
                  <c:v>199312.65055179692</c:v>
                </c:pt>
                <c:pt idx="53667">
                  <c:v>199312.65055179692</c:v>
                </c:pt>
                <c:pt idx="53668">
                  <c:v>199318.92255708686</c:v>
                </c:pt>
                <c:pt idx="53669">
                  <c:v>199318.92255708686</c:v>
                </c:pt>
                <c:pt idx="53670">
                  <c:v>199318.92255708686</c:v>
                </c:pt>
                <c:pt idx="53671">
                  <c:v>199318.92255708686</c:v>
                </c:pt>
                <c:pt idx="53672">
                  <c:v>199324.19446719167</c:v>
                </c:pt>
                <c:pt idx="53673">
                  <c:v>199324.19446719167</c:v>
                </c:pt>
                <c:pt idx="53674">
                  <c:v>199324.19446719167</c:v>
                </c:pt>
                <c:pt idx="53675">
                  <c:v>199324.19446719167</c:v>
                </c:pt>
                <c:pt idx="53676">
                  <c:v>199324.19446719167</c:v>
                </c:pt>
                <c:pt idx="53677">
                  <c:v>199324.19446719167</c:v>
                </c:pt>
                <c:pt idx="53678">
                  <c:v>199328.03316664317</c:v>
                </c:pt>
                <c:pt idx="53679">
                  <c:v>199328.03316664317</c:v>
                </c:pt>
                <c:pt idx="53680">
                  <c:v>199335.04598318136</c:v>
                </c:pt>
                <c:pt idx="53681">
                  <c:v>199335.04598318136</c:v>
                </c:pt>
                <c:pt idx="53682">
                  <c:v>199341.60505301252</c:v>
                </c:pt>
                <c:pt idx="53683">
                  <c:v>199341.60505301252</c:v>
                </c:pt>
                <c:pt idx="53684">
                  <c:v>199341.60505301252</c:v>
                </c:pt>
                <c:pt idx="53685">
                  <c:v>199341.60505301252</c:v>
                </c:pt>
                <c:pt idx="53686">
                  <c:v>199341.60505301252</c:v>
                </c:pt>
                <c:pt idx="53687">
                  <c:v>199343.75890040191</c:v>
                </c:pt>
                <c:pt idx="53688">
                  <c:v>199343.75890040191</c:v>
                </c:pt>
                <c:pt idx="53689">
                  <c:v>199343.75890040191</c:v>
                </c:pt>
                <c:pt idx="53690">
                  <c:v>199348.05849592588</c:v>
                </c:pt>
                <c:pt idx="53691">
                  <c:v>199348.05849592588</c:v>
                </c:pt>
                <c:pt idx="53692">
                  <c:v>199348.05849592588</c:v>
                </c:pt>
                <c:pt idx="53693">
                  <c:v>199348.05849592588</c:v>
                </c:pt>
                <c:pt idx="53694">
                  <c:v>199353.41816112967</c:v>
                </c:pt>
                <c:pt idx="53695">
                  <c:v>199353.41816112967</c:v>
                </c:pt>
                <c:pt idx="53696">
                  <c:v>199353.41816112967</c:v>
                </c:pt>
                <c:pt idx="53697">
                  <c:v>199353.41816112967</c:v>
                </c:pt>
                <c:pt idx="53698">
                  <c:v>199353.41816112967</c:v>
                </c:pt>
                <c:pt idx="53699">
                  <c:v>199353.41816112967</c:v>
                </c:pt>
                <c:pt idx="53700">
                  <c:v>199353.41816112967</c:v>
                </c:pt>
                <c:pt idx="53701">
                  <c:v>199353.41816112967</c:v>
                </c:pt>
                <c:pt idx="53702">
                  <c:v>199357.56063597181</c:v>
                </c:pt>
                <c:pt idx="53703">
                  <c:v>199357.56063597181</c:v>
                </c:pt>
                <c:pt idx="53704">
                  <c:v>199364.27176229787</c:v>
                </c:pt>
                <c:pt idx="53705">
                  <c:v>199372.82176229786</c:v>
                </c:pt>
                <c:pt idx="53706">
                  <c:v>199372.82176229786</c:v>
                </c:pt>
                <c:pt idx="53707">
                  <c:v>199372.82176229786</c:v>
                </c:pt>
                <c:pt idx="53708">
                  <c:v>199372.82176229786</c:v>
                </c:pt>
                <c:pt idx="53709">
                  <c:v>199372.82176229786</c:v>
                </c:pt>
                <c:pt idx="53710">
                  <c:v>199372.82176229786</c:v>
                </c:pt>
                <c:pt idx="53711">
                  <c:v>199372.82176229786</c:v>
                </c:pt>
                <c:pt idx="53712">
                  <c:v>199372.82176229786</c:v>
                </c:pt>
                <c:pt idx="53713">
                  <c:v>199372.82176229786</c:v>
                </c:pt>
                <c:pt idx="53714">
                  <c:v>199372.82176229786</c:v>
                </c:pt>
                <c:pt idx="53715">
                  <c:v>199372.82176229786</c:v>
                </c:pt>
                <c:pt idx="53716">
                  <c:v>199372.82176229786</c:v>
                </c:pt>
                <c:pt idx="53717">
                  <c:v>199372.82176229786</c:v>
                </c:pt>
                <c:pt idx="53718">
                  <c:v>199372.82176229786</c:v>
                </c:pt>
                <c:pt idx="53719">
                  <c:v>199372.82176229786</c:v>
                </c:pt>
                <c:pt idx="53720">
                  <c:v>199372.82176229786</c:v>
                </c:pt>
                <c:pt idx="53721">
                  <c:v>199372.82176229786</c:v>
                </c:pt>
                <c:pt idx="53722">
                  <c:v>199372.82176229786</c:v>
                </c:pt>
                <c:pt idx="53723">
                  <c:v>199372.82176229786</c:v>
                </c:pt>
                <c:pt idx="53724">
                  <c:v>199372.82176229786</c:v>
                </c:pt>
                <c:pt idx="53725">
                  <c:v>199372.82176229786</c:v>
                </c:pt>
                <c:pt idx="53726">
                  <c:v>199372.82176229786</c:v>
                </c:pt>
                <c:pt idx="53727">
                  <c:v>199372.82176229786</c:v>
                </c:pt>
                <c:pt idx="53728">
                  <c:v>199372.82176229786</c:v>
                </c:pt>
                <c:pt idx="53729">
                  <c:v>199372.82176229786</c:v>
                </c:pt>
                <c:pt idx="53730">
                  <c:v>199372.82176229786</c:v>
                </c:pt>
                <c:pt idx="53731">
                  <c:v>199376.15156725468</c:v>
                </c:pt>
                <c:pt idx="53732">
                  <c:v>199376.15156725468</c:v>
                </c:pt>
                <c:pt idx="53733">
                  <c:v>199376.15156725468</c:v>
                </c:pt>
                <c:pt idx="53734">
                  <c:v>199376.15156725468</c:v>
                </c:pt>
                <c:pt idx="53735">
                  <c:v>199376.15156725468</c:v>
                </c:pt>
                <c:pt idx="53736">
                  <c:v>199376.15156725468</c:v>
                </c:pt>
                <c:pt idx="53737">
                  <c:v>199376.15156725468</c:v>
                </c:pt>
                <c:pt idx="53738">
                  <c:v>199376.15156725468</c:v>
                </c:pt>
                <c:pt idx="53739">
                  <c:v>199376.15156725468</c:v>
                </c:pt>
                <c:pt idx="53740">
                  <c:v>199376.15156725468</c:v>
                </c:pt>
                <c:pt idx="53741">
                  <c:v>199376.15156725468</c:v>
                </c:pt>
                <c:pt idx="53742">
                  <c:v>199376.15156725468</c:v>
                </c:pt>
                <c:pt idx="53743">
                  <c:v>199376.15156725468</c:v>
                </c:pt>
                <c:pt idx="53744">
                  <c:v>199376.15156725468</c:v>
                </c:pt>
                <c:pt idx="53745">
                  <c:v>199376.15156725468</c:v>
                </c:pt>
                <c:pt idx="53746">
                  <c:v>199376.15156725468</c:v>
                </c:pt>
                <c:pt idx="53747">
                  <c:v>199376.15156725468</c:v>
                </c:pt>
                <c:pt idx="53748">
                  <c:v>199376.15156725468</c:v>
                </c:pt>
                <c:pt idx="53749">
                  <c:v>199376.15156725468</c:v>
                </c:pt>
                <c:pt idx="53750">
                  <c:v>199376.15156725468</c:v>
                </c:pt>
                <c:pt idx="53751">
                  <c:v>199376.15156725468</c:v>
                </c:pt>
                <c:pt idx="53752">
                  <c:v>199376.15156725468</c:v>
                </c:pt>
                <c:pt idx="53753">
                  <c:v>199377.07118326999</c:v>
                </c:pt>
                <c:pt idx="53754">
                  <c:v>199377.07118326999</c:v>
                </c:pt>
                <c:pt idx="53755">
                  <c:v>199377.07118326999</c:v>
                </c:pt>
                <c:pt idx="53756">
                  <c:v>199377.07118326999</c:v>
                </c:pt>
                <c:pt idx="53757">
                  <c:v>199377.07118326999</c:v>
                </c:pt>
                <c:pt idx="53758">
                  <c:v>199377.07118326999</c:v>
                </c:pt>
                <c:pt idx="53759">
                  <c:v>199377.07118326999</c:v>
                </c:pt>
                <c:pt idx="53760">
                  <c:v>199377.07118326999</c:v>
                </c:pt>
                <c:pt idx="53761">
                  <c:v>199377.07118326999</c:v>
                </c:pt>
                <c:pt idx="53762">
                  <c:v>199377.07118326999</c:v>
                </c:pt>
                <c:pt idx="53763">
                  <c:v>199377.07118326999</c:v>
                </c:pt>
                <c:pt idx="53764">
                  <c:v>199377.07118326999</c:v>
                </c:pt>
                <c:pt idx="53765">
                  <c:v>199377.07118326999</c:v>
                </c:pt>
                <c:pt idx="53766">
                  <c:v>199377.07118326999</c:v>
                </c:pt>
                <c:pt idx="53767">
                  <c:v>199377.07118326999</c:v>
                </c:pt>
                <c:pt idx="53768">
                  <c:v>199377.07118326999</c:v>
                </c:pt>
                <c:pt idx="53769">
                  <c:v>199377.07118326999</c:v>
                </c:pt>
                <c:pt idx="53770">
                  <c:v>199377.07118326999</c:v>
                </c:pt>
                <c:pt idx="53771">
                  <c:v>199377.07118326999</c:v>
                </c:pt>
                <c:pt idx="53772">
                  <c:v>199377.07118326999</c:v>
                </c:pt>
                <c:pt idx="53773">
                  <c:v>199377.07118326999</c:v>
                </c:pt>
                <c:pt idx="53774">
                  <c:v>199377.07118326999</c:v>
                </c:pt>
                <c:pt idx="53775">
                  <c:v>199377.07118326999</c:v>
                </c:pt>
                <c:pt idx="53776">
                  <c:v>199377.07118326999</c:v>
                </c:pt>
                <c:pt idx="53777">
                  <c:v>199377.07118326999</c:v>
                </c:pt>
                <c:pt idx="53778">
                  <c:v>199377.07118326999</c:v>
                </c:pt>
                <c:pt idx="53779">
                  <c:v>199377.07118326999</c:v>
                </c:pt>
                <c:pt idx="53780">
                  <c:v>199377.07118326999</c:v>
                </c:pt>
                <c:pt idx="53781">
                  <c:v>199377.07118326999</c:v>
                </c:pt>
                <c:pt idx="53782">
                  <c:v>199377.07118326999</c:v>
                </c:pt>
                <c:pt idx="53783">
                  <c:v>199377.07118326999</c:v>
                </c:pt>
                <c:pt idx="53784">
                  <c:v>199377.07118326999</c:v>
                </c:pt>
                <c:pt idx="53785">
                  <c:v>199377.07118326999</c:v>
                </c:pt>
                <c:pt idx="53786">
                  <c:v>199377.07118326999</c:v>
                </c:pt>
                <c:pt idx="53787">
                  <c:v>199377.07118326999</c:v>
                </c:pt>
                <c:pt idx="53788">
                  <c:v>199377.07118326999</c:v>
                </c:pt>
                <c:pt idx="53789">
                  <c:v>199377.07118326999</c:v>
                </c:pt>
                <c:pt idx="53790">
                  <c:v>199377.07118326999</c:v>
                </c:pt>
                <c:pt idx="53791">
                  <c:v>199377.07118326999</c:v>
                </c:pt>
                <c:pt idx="53792">
                  <c:v>199377.07118326999</c:v>
                </c:pt>
                <c:pt idx="53793">
                  <c:v>199377.07118326999</c:v>
                </c:pt>
                <c:pt idx="53794">
                  <c:v>199377.07118326999</c:v>
                </c:pt>
                <c:pt idx="53795">
                  <c:v>199377.07118326999</c:v>
                </c:pt>
                <c:pt idx="53796">
                  <c:v>199377.07118326999</c:v>
                </c:pt>
                <c:pt idx="53797">
                  <c:v>199377.07118326999</c:v>
                </c:pt>
                <c:pt idx="53798">
                  <c:v>199377.07118326999</c:v>
                </c:pt>
                <c:pt idx="53799">
                  <c:v>199377.07118326999</c:v>
                </c:pt>
                <c:pt idx="53800">
                  <c:v>199377.07118326999</c:v>
                </c:pt>
                <c:pt idx="53801">
                  <c:v>199377.07118326999</c:v>
                </c:pt>
                <c:pt idx="53802">
                  <c:v>199377.07118326999</c:v>
                </c:pt>
                <c:pt idx="53803">
                  <c:v>199377.07118326999</c:v>
                </c:pt>
                <c:pt idx="53804">
                  <c:v>199377.07118326999</c:v>
                </c:pt>
                <c:pt idx="53805">
                  <c:v>199377.07118326999</c:v>
                </c:pt>
                <c:pt idx="53806">
                  <c:v>199377.07118326999</c:v>
                </c:pt>
                <c:pt idx="53807">
                  <c:v>199377.07118326999</c:v>
                </c:pt>
                <c:pt idx="53808">
                  <c:v>199377.07118326999</c:v>
                </c:pt>
                <c:pt idx="53809">
                  <c:v>199377.07118326999</c:v>
                </c:pt>
                <c:pt idx="53810">
                  <c:v>199377.07118326999</c:v>
                </c:pt>
                <c:pt idx="53811">
                  <c:v>199377.07118326999</c:v>
                </c:pt>
                <c:pt idx="53812">
                  <c:v>199377.07118326999</c:v>
                </c:pt>
                <c:pt idx="53813">
                  <c:v>199379.8569204162</c:v>
                </c:pt>
                <c:pt idx="53814">
                  <c:v>199388.40692041619</c:v>
                </c:pt>
                <c:pt idx="53815">
                  <c:v>199396.95692041618</c:v>
                </c:pt>
                <c:pt idx="53816">
                  <c:v>199396.95692041618</c:v>
                </c:pt>
                <c:pt idx="53817">
                  <c:v>199401.92696731878</c:v>
                </c:pt>
                <c:pt idx="53818">
                  <c:v>199401.92696731878</c:v>
                </c:pt>
                <c:pt idx="53819">
                  <c:v>199401.92696731878</c:v>
                </c:pt>
                <c:pt idx="53820">
                  <c:v>199401.92696731878</c:v>
                </c:pt>
                <c:pt idx="53821">
                  <c:v>199403.20542002982</c:v>
                </c:pt>
                <c:pt idx="53822">
                  <c:v>199403.20542002982</c:v>
                </c:pt>
                <c:pt idx="53823">
                  <c:v>199410.33385868109</c:v>
                </c:pt>
                <c:pt idx="53824">
                  <c:v>199418.88385868107</c:v>
                </c:pt>
                <c:pt idx="53825">
                  <c:v>199427.43385868106</c:v>
                </c:pt>
                <c:pt idx="53826">
                  <c:v>199435.98385868105</c:v>
                </c:pt>
                <c:pt idx="53827">
                  <c:v>199444.53385868104</c:v>
                </c:pt>
                <c:pt idx="53828">
                  <c:v>199453.08385868103</c:v>
                </c:pt>
                <c:pt idx="53829">
                  <c:v>199461.63385868102</c:v>
                </c:pt>
                <c:pt idx="53830">
                  <c:v>199470.183858681</c:v>
                </c:pt>
                <c:pt idx="53831">
                  <c:v>199478.73385868099</c:v>
                </c:pt>
                <c:pt idx="53832">
                  <c:v>199487.28385868098</c:v>
                </c:pt>
                <c:pt idx="53833">
                  <c:v>199495.83385868097</c:v>
                </c:pt>
                <c:pt idx="53834">
                  <c:v>199504.38385868096</c:v>
                </c:pt>
                <c:pt idx="53835">
                  <c:v>199512.93385868095</c:v>
                </c:pt>
                <c:pt idx="53836">
                  <c:v>199521.48385868093</c:v>
                </c:pt>
                <c:pt idx="53837">
                  <c:v>199530.03385868092</c:v>
                </c:pt>
                <c:pt idx="53838">
                  <c:v>199538.58385868091</c:v>
                </c:pt>
                <c:pt idx="53839">
                  <c:v>199547.1338586809</c:v>
                </c:pt>
                <c:pt idx="53840">
                  <c:v>199555.68385868089</c:v>
                </c:pt>
                <c:pt idx="53841">
                  <c:v>199564.23385868088</c:v>
                </c:pt>
                <c:pt idx="53842">
                  <c:v>199572.78385868086</c:v>
                </c:pt>
                <c:pt idx="53843">
                  <c:v>199581.33385868085</c:v>
                </c:pt>
                <c:pt idx="53844">
                  <c:v>199589.88385868084</c:v>
                </c:pt>
                <c:pt idx="53845">
                  <c:v>199598.43385868083</c:v>
                </c:pt>
                <c:pt idx="53846">
                  <c:v>199606.98385868082</c:v>
                </c:pt>
                <c:pt idx="53847">
                  <c:v>199615.53385868081</c:v>
                </c:pt>
                <c:pt idx="53848">
                  <c:v>199624.08385868079</c:v>
                </c:pt>
                <c:pt idx="53849">
                  <c:v>199632.63385868078</c:v>
                </c:pt>
                <c:pt idx="53850">
                  <c:v>199641.18385868077</c:v>
                </c:pt>
                <c:pt idx="53851">
                  <c:v>199649.73385868076</c:v>
                </c:pt>
                <c:pt idx="53852">
                  <c:v>199658.28385868075</c:v>
                </c:pt>
                <c:pt idx="53853">
                  <c:v>199666.83385868074</c:v>
                </c:pt>
                <c:pt idx="53854">
                  <c:v>199675.38385868073</c:v>
                </c:pt>
                <c:pt idx="53855">
                  <c:v>199683.93385868071</c:v>
                </c:pt>
                <c:pt idx="53856">
                  <c:v>199692.4838586807</c:v>
                </c:pt>
                <c:pt idx="53857">
                  <c:v>199692.4838586807</c:v>
                </c:pt>
                <c:pt idx="53858">
                  <c:v>199692.4838586807</c:v>
                </c:pt>
                <c:pt idx="53859">
                  <c:v>199692.4838586807</c:v>
                </c:pt>
                <c:pt idx="53860">
                  <c:v>199692.4838586807</c:v>
                </c:pt>
                <c:pt idx="53861">
                  <c:v>199697.41712465498</c:v>
                </c:pt>
                <c:pt idx="53862">
                  <c:v>199697.41712465498</c:v>
                </c:pt>
                <c:pt idx="53863">
                  <c:v>199705.35180120356</c:v>
                </c:pt>
                <c:pt idx="53864">
                  <c:v>199705.35180120356</c:v>
                </c:pt>
                <c:pt idx="53865">
                  <c:v>199705.35180120356</c:v>
                </c:pt>
                <c:pt idx="53866">
                  <c:v>199706.78456094311</c:v>
                </c:pt>
                <c:pt idx="53867">
                  <c:v>199715.3345609431</c:v>
                </c:pt>
                <c:pt idx="53868">
                  <c:v>199715.3345609431</c:v>
                </c:pt>
                <c:pt idx="53869">
                  <c:v>199722.34625249423</c:v>
                </c:pt>
                <c:pt idx="53870">
                  <c:v>199730.89625249422</c:v>
                </c:pt>
                <c:pt idx="53871">
                  <c:v>199739.44625249421</c:v>
                </c:pt>
                <c:pt idx="53872">
                  <c:v>199747.99625249419</c:v>
                </c:pt>
                <c:pt idx="53873">
                  <c:v>199756.54625249418</c:v>
                </c:pt>
                <c:pt idx="53874">
                  <c:v>199765.09625249417</c:v>
                </c:pt>
                <c:pt idx="53875">
                  <c:v>199773.64625249416</c:v>
                </c:pt>
                <c:pt idx="53876">
                  <c:v>199782.19625249415</c:v>
                </c:pt>
                <c:pt idx="53877">
                  <c:v>199790.74625249414</c:v>
                </c:pt>
                <c:pt idx="53878">
                  <c:v>199799.29625249412</c:v>
                </c:pt>
                <c:pt idx="53879">
                  <c:v>199807.84625249411</c:v>
                </c:pt>
                <c:pt idx="53880">
                  <c:v>199816.3962524941</c:v>
                </c:pt>
                <c:pt idx="53881">
                  <c:v>199824.94625249409</c:v>
                </c:pt>
                <c:pt idx="53882">
                  <c:v>199833.49625249408</c:v>
                </c:pt>
                <c:pt idx="53883">
                  <c:v>199842.04625249407</c:v>
                </c:pt>
                <c:pt idx="53884">
                  <c:v>199850.59625249406</c:v>
                </c:pt>
                <c:pt idx="53885">
                  <c:v>199859.14625249404</c:v>
                </c:pt>
                <c:pt idx="53886">
                  <c:v>199859.14625249404</c:v>
                </c:pt>
                <c:pt idx="53887">
                  <c:v>199859.14625249404</c:v>
                </c:pt>
                <c:pt idx="53888">
                  <c:v>199859.14625249404</c:v>
                </c:pt>
                <c:pt idx="53889">
                  <c:v>199862.09931946587</c:v>
                </c:pt>
                <c:pt idx="53890">
                  <c:v>199870.64931946585</c:v>
                </c:pt>
                <c:pt idx="53891">
                  <c:v>199870.64931946585</c:v>
                </c:pt>
                <c:pt idx="53892">
                  <c:v>199876.8027603626</c:v>
                </c:pt>
                <c:pt idx="53893">
                  <c:v>199885.35276036258</c:v>
                </c:pt>
                <c:pt idx="53894">
                  <c:v>199885.35276036258</c:v>
                </c:pt>
                <c:pt idx="53895">
                  <c:v>199892.48119901386</c:v>
                </c:pt>
                <c:pt idx="53896">
                  <c:v>199901.03119901384</c:v>
                </c:pt>
                <c:pt idx="53897">
                  <c:v>199909.58119901383</c:v>
                </c:pt>
                <c:pt idx="53898">
                  <c:v>199918.13119901382</c:v>
                </c:pt>
                <c:pt idx="53899">
                  <c:v>199926.68119901381</c:v>
                </c:pt>
                <c:pt idx="53900">
                  <c:v>199926.68119901381</c:v>
                </c:pt>
                <c:pt idx="53901">
                  <c:v>199926.68119901381</c:v>
                </c:pt>
                <c:pt idx="53902">
                  <c:v>199927.75125548517</c:v>
                </c:pt>
                <c:pt idx="53903">
                  <c:v>199927.75125548517</c:v>
                </c:pt>
                <c:pt idx="53904">
                  <c:v>199927.75125548517</c:v>
                </c:pt>
                <c:pt idx="53905">
                  <c:v>199927.75125548517</c:v>
                </c:pt>
                <c:pt idx="53906">
                  <c:v>199930.36195717816</c:v>
                </c:pt>
                <c:pt idx="53907">
                  <c:v>199930.36195717816</c:v>
                </c:pt>
                <c:pt idx="53908">
                  <c:v>199930.36195717816</c:v>
                </c:pt>
                <c:pt idx="53909">
                  <c:v>199937.13781803378</c:v>
                </c:pt>
                <c:pt idx="53910">
                  <c:v>199937.13781803378</c:v>
                </c:pt>
                <c:pt idx="53911">
                  <c:v>199937.13781803378</c:v>
                </c:pt>
                <c:pt idx="53912">
                  <c:v>199937.13781803378</c:v>
                </c:pt>
                <c:pt idx="53913">
                  <c:v>199939.17975637308</c:v>
                </c:pt>
                <c:pt idx="53914">
                  <c:v>199939.17975637308</c:v>
                </c:pt>
                <c:pt idx="53915">
                  <c:v>199939.17975637308</c:v>
                </c:pt>
                <c:pt idx="53916">
                  <c:v>199939.17975637308</c:v>
                </c:pt>
                <c:pt idx="53917">
                  <c:v>199939.17975637308</c:v>
                </c:pt>
                <c:pt idx="53918">
                  <c:v>199939.17975637308</c:v>
                </c:pt>
                <c:pt idx="53919">
                  <c:v>199946.02350134213</c:v>
                </c:pt>
                <c:pt idx="53920">
                  <c:v>199954.57350134212</c:v>
                </c:pt>
                <c:pt idx="53921">
                  <c:v>199963.12350134211</c:v>
                </c:pt>
                <c:pt idx="53922">
                  <c:v>199971.6735013421</c:v>
                </c:pt>
                <c:pt idx="53923">
                  <c:v>199980.22350134209</c:v>
                </c:pt>
                <c:pt idx="53924">
                  <c:v>199988.77350134208</c:v>
                </c:pt>
                <c:pt idx="53925">
                  <c:v>199997.32350134206</c:v>
                </c:pt>
                <c:pt idx="53926">
                  <c:v>200005.87350134205</c:v>
                </c:pt>
                <c:pt idx="53927">
                  <c:v>200005.87350134205</c:v>
                </c:pt>
                <c:pt idx="53928">
                  <c:v>200011.48968115175</c:v>
                </c:pt>
                <c:pt idx="53929">
                  <c:v>200020.03968115174</c:v>
                </c:pt>
                <c:pt idx="53930">
                  <c:v>200020.03968115174</c:v>
                </c:pt>
                <c:pt idx="53931">
                  <c:v>200027.65985918313</c:v>
                </c:pt>
                <c:pt idx="53932">
                  <c:v>200027.65985918313</c:v>
                </c:pt>
                <c:pt idx="53933">
                  <c:v>200035.56035123527</c:v>
                </c:pt>
                <c:pt idx="53934">
                  <c:v>200035.56035123527</c:v>
                </c:pt>
                <c:pt idx="53935">
                  <c:v>200043.49502778385</c:v>
                </c:pt>
                <c:pt idx="53936">
                  <c:v>200043.49502778385</c:v>
                </c:pt>
                <c:pt idx="53937">
                  <c:v>200048.75646621763</c:v>
                </c:pt>
                <c:pt idx="53938">
                  <c:v>200057.30646621762</c:v>
                </c:pt>
                <c:pt idx="53939">
                  <c:v>200065.85646621761</c:v>
                </c:pt>
                <c:pt idx="53940">
                  <c:v>200074.4064662176</c:v>
                </c:pt>
                <c:pt idx="53941">
                  <c:v>200082.95646621758</c:v>
                </c:pt>
                <c:pt idx="53942">
                  <c:v>200091.50646621757</c:v>
                </c:pt>
                <c:pt idx="53943">
                  <c:v>200100.05646621756</c:v>
                </c:pt>
                <c:pt idx="53944">
                  <c:v>200108.60646621755</c:v>
                </c:pt>
                <c:pt idx="53945">
                  <c:v>200117.15646621754</c:v>
                </c:pt>
                <c:pt idx="53946">
                  <c:v>200125.70646621753</c:v>
                </c:pt>
                <c:pt idx="53947">
                  <c:v>200134.25646621751</c:v>
                </c:pt>
                <c:pt idx="53948">
                  <c:v>200142.8064662175</c:v>
                </c:pt>
                <c:pt idx="53949">
                  <c:v>200151.35646621749</c:v>
                </c:pt>
                <c:pt idx="53950">
                  <c:v>200159.90646621748</c:v>
                </c:pt>
                <c:pt idx="53951">
                  <c:v>200168.45646621747</c:v>
                </c:pt>
                <c:pt idx="53952">
                  <c:v>200177.00646621746</c:v>
                </c:pt>
                <c:pt idx="53953">
                  <c:v>200185.55646621744</c:v>
                </c:pt>
                <c:pt idx="53954">
                  <c:v>200194.10646621743</c:v>
                </c:pt>
                <c:pt idx="53955">
                  <c:v>200202.65646621742</c:v>
                </c:pt>
                <c:pt idx="53956">
                  <c:v>200211.20646621741</c:v>
                </c:pt>
                <c:pt idx="53957">
                  <c:v>200219.7564662174</c:v>
                </c:pt>
                <c:pt idx="53958">
                  <c:v>200228.30646621739</c:v>
                </c:pt>
                <c:pt idx="53959">
                  <c:v>200236.85646621737</c:v>
                </c:pt>
                <c:pt idx="53960">
                  <c:v>200245.40646621736</c:v>
                </c:pt>
                <c:pt idx="53961">
                  <c:v>200253.95646621735</c:v>
                </c:pt>
                <c:pt idx="53962">
                  <c:v>200262.50646621734</c:v>
                </c:pt>
                <c:pt idx="53963">
                  <c:v>200271.05646621733</c:v>
                </c:pt>
                <c:pt idx="53964">
                  <c:v>200279.60646621732</c:v>
                </c:pt>
                <c:pt idx="53965">
                  <c:v>200288.1564662173</c:v>
                </c:pt>
                <c:pt idx="53966">
                  <c:v>200296.70646621729</c:v>
                </c:pt>
                <c:pt idx="53967">
                  <c:v>200305.25646621728</c:v>
                </c:pt>
                <c:pt idx="53968">
                  <c:v>200313.80646621727</c:v>
                </c:pt>
                <c:pt idx="53969">
                  <c:v>200322.35646621726</c:v>
                </c:pt>
                <c:pt idx="53970">
                  <c:v>200330.90646621725</c:v>
                </c:pt>
                <c:pt idx="53971">
                  <c:v>200339.45646621723</c:v>
                </c:pt>
                <c:pt idx="53972">
                  <c:v>200348.00646621722</c:v>
                </c:pt>
                <c:pt idx="53973">
                  <c:v>200348.00646621722</c:v>
                </c:pt>
                <c:pt idx="53974">
                  <c:v>200348.00646621722</c:v>
                </c:pt>
                <c:pt idx="53975">
                  <c:v>200348.00646621722</c:v>
                </c:pt>
                <c:pt idx="53976">
                  <c:v>200348.00646621722</c:v>
                </c:pt>
                <c:pt idx="53977">
                  <c:v>200348.00646621722</c:v>
                </c:pt>
                <c:pt idx="53978">
                  <c:v>200348.00646621722</c:v>
                </c:pt>
                <c:pt idx="53979">
                  <c:v>200348.00646621722</c:v>
                </c:pt>
                <c:pt idx="53980">
                  <c:v>200348.00646621722</c:v>
                </c:pt>
                <c:pt idx="53981">
                  <c:v>200350.2070730206</c:v>
                </c:pt>
                <c:pt idx="53982">
                  <c:v>200350.2070730206</c:v>
                </c:pt>
                <c:pt idx="53983">
                  <c:v>200350.2070730206</c:v>
                </c:pt>
                <c:pt idx="53984">
                  <c:v>200350.2070730206</c:v>
                </c:pt>
                <c:pt idx="53985">
                  <c:v>200352.70457567615</c:v>
                </c:pt>
                <c:pt idx="53986">
                  <c:v>200352.70457567615</c:v>
                </c:pt>
                <c:pt idx="53987">
                  <c:v>200357.79370619918</c:v>
                </c:pt>
                <c:pt idx="53988">
                  <c:v>200366.34370619917</c:v>
                </c:pt>
                <c:pt idx="53989">
                  <c:v>200366.34370619917</c:v>
                </c:pt>
                <c:pt idx="53990">
                  <c:v>200373.36448474333</c:v>
                </c:pt>
                <c:pt idx="53991">
                  <c:v>200381.91448474332</c:v>
                </c:pt>
                <c:pt idx="53992">
                  <c:v>200390.46448474331</c:v>
                </c:pt>
                <c:pt idx="53993">
                  <c:v>200399.0144847433</c:v>
                </c:pt>
                <c:pt idx="53994">
                  <c:v>200407.56448474328</c:v>
                </c:pt>
                <c:pt idx="53995">
                  <c:v>200416.11448474327</c:v>
                </c:pt>
                <c:pt idx="53996">
                  <c:v>200416.11448474327</c:v>
                </c:pt>
                <c:pt idx="53997">
                  <c:v>200420.39071354936</c:v>
                </c:pt>
                <c:pt idx="53998">
                  <c:v>200420.39071354936</c:v>
                </c:pt>
                <c:pt idx="53999">
                  <c:v>200420.39071354936</c:v>
                </c:pt>
                <c:pt idx="54000">
                  <c:v>200422.92845913643</c:v>
                </c:pt>
                <c:pt idx="54001">
                  <c:v>200431.47845913642</c:v>
                </c:pt>
                <c:pt idx="54002">
                  <c:v>200431.47845913642</c:v>
                </c:pt>
                <c:pt idx="54003">
                  <c:v>200431.47845913642</c:v>
                </c:pt>
                <c:pt idx="54004">
                  <c:v>200431.47845913642</c:v>
                </c:pt>
                <c:pt idx="54005">
                  <c:v>200437.28390918684</c:v>
                </c:pt>
                <c:pt idx="54006">
                  <c:v>200437.28390918684</c:v>
                </c:pt>
                <c:pt idx="54007">
                  <c:v>200437.28390918684</c:v>
                </c:pt>
                <c:pt idx="54008">
                  <c:v>200437.28390918684</c:v>
                </c:pt>
                <c:pt idx="54009">
                  <c:v>200439.78141184238</c:v>
                </c:pt>
                <c:pt idx="54010">
                  <c:v>200439.78141184238</c:v>
                </c:pt>
                <c:pt idx="54011">
                  <c:v>200439.78141184238</c:v>
                </c:pt>
                <c:pt idx="54012">
                  <c:v>200442.27891449793</c:v>
                </c:pt>
                <c:pt idx="54013">
                  <c:v>200450.82891449792</c:v>
                </c:pt>
                <c:pt idx="54014">
                  <c:v>200459.37891449791</c:v>
                </c:pt>
                <c:pt idx="54015">
                  <c:v>200467.9289144979</c:v>
                </c:pt>
                <c:pt idx="54016">
                  <c:v>200476.47891449789</c:v>
                </c:pt>
                <c:pt idx="54017">
                  <c:v>200485.02891449787</c:v>
                </c:pt>
                <c:pt idx="54018">
                  <c:v>200493.57891449786</c:v>
                </c:pt>
                <c:pt idx="54019">
                  <c:v>200502.12891449785</c:v>
                </c:pt>
                <c:pt idx="54020">
                  <c:v>200510.67891449784</c:v>
                </c:pt>
                <c:pt idx="54021">
                  <c:v>200519.22891449783</c:v>
                </c:pt>
                <c:pt idx="54022">
                  <c:v>200527.77891449782</c:v>
                </c:pt>
                <c:pt idx="54023">
                  <c:v>200536.3289144978</c:v>
                </c:pt>
                <c:pt idx="54024">
                  <c:v>200544.87891449779</c:v>
                </c:pt>
                <c:pt idx="54025">
                  <c:v>200553.42891449778</c:v>
                </c:pt>
                <c:pt idx="54026">
                  <c:v>200561.97891449777</c:v>
                </c:pt>
                <c:pt idx="54027">
                  <c:v>200570.52891449776</c:v>
                </c:pt>
                <c:pt idx="54028">
                  <c:v>200579.07891449775</c:v>
                </c:pt>
                <c:pt idx="54029">
                  <c:v>200587.62891449773</c:v>
                </c:pt>
                <c:pt idx="54030">
                  <c:v>200596.17891449772</c:v>
                </c:pt>
                <c:pt idx="54031">
                  <c:v>200604.72891449771</c:v>
                </c:pt>
                <c:pt idx="54032">
                  <c:v>200613.2789144977</c:v>
                </c:pt>
                <c:pt idx="54033">
                  <c:v>200621.82891449769</c:v>
                </c:pt>
                <c:pt idx="54034">
                  <c:v>200630.37891449768</c:v>
                </c:pt>
                <c:pt idx="54035">
                  <c:v>200638.92891449766</c:v>
                </c:pt>
                <c:pt idx="54036">
                  <c:v>200647.47891449765</c:v>
                </c:pt>
                <c:pt idx="54037">
                  <c:v>200656.02891449764</c:v>
                </c:pt>
                <c:pt idx="54038">
                  <c:v>200664.57891449763</c:v>
                </c:pt>
                <c:pt idx="54039">
                  <c:v>200673.12891449762</c:v>
                </c:pt>
                <c:pt idx="54040">
                  <c:v>200681.67891449761</c:v>
                </c:pt>
                <c:pt idx="54041">
                  <c:v>200690.22891449759</c:v>
                </c:pt>
                <c:pt idx="54042">
                  <c:v>200698.77891449758</c:v>
                </c:pt>
                <c:pt idx="54043">
                  <c:v>200707.32891449757</c:v>
                </c:pt>
                <c:pt idx="54044">
                  <c:v>200715.87891449756</c:v>
                </c:pt>
                <c:pt idx="54045">
                  <c:v>200724.42891449755</c:v>
                </c:pt>
                <c:pt idx="54046">
                  <c:v>200732.97891449754</c:v>
                </c:pt>
                <c:pt idx="54047">
                  <c:v>200741.52891449752</c:v>
                </c:pt>
                <c:pt idx="54048">
                  <c:v>200750.07891449751</c:v>
                </c:pt>
                <c:pt idx="54049">
                  <c:v>200758.6289144975</c:v>
                </c:pt>
                <c:pt idx="54050">
                  <c:v>200767.17891449749</c:v>
                </c:pt>
                <c:pt idx="54051">
                  <c:v>200775.72891449748</c:v>
                </c:pt>
                <c:pt idx="54052">
                  <c:v>200784.27891449747</c:v>
                </c:pt>
                <c:pt idx="54053">
                  <c:v>200792.82891449746</c:v>
                </c:pt>
                <c:pt idx="54054">
                  <c:v>200801.37891449744</c:v>
                </c:pt>
                <c:pt idx="54055">
                  <c:v>200809.92891449743</c:v>
                </c:pt>
                <c:pt idx="54056">
                  <c:v>200818.47891449742</c:v>
                </c:pt>
                <c:pt idx="54057">
                  <c:v>200827.02891449741</c:v>
                </c:pt>
                <c:pt idx="54058">
                  <c:v>200835.5789144974</c:v>
                </c:pt>
                <c:pt idx="54059">
                  <c:v>200844.12891449739</c:v>
                </c:pt>
                <c:pt idx="54060">
                  <c:v>200852.67891449737</c:v>
                </c:pt>
                <c:pt idx="54061">
                  <c:v>200861.22891449736</c:v>
                </c:pt>
                <c:pt idx="54062">
                  <c:v>200869.77891449735</c:v>
                </c:pt>
                <c:pt idx="54063">
                  <c:v>200878.32891449734</c:v>
                </c:pt>
                <c:pt idx="54064">
                  <c:v>200886.87891449733</c:v>
                </c:pt>
                <c:pt idx="54065">
                  <c:v>200895.42891449732</c:v>
                </c:pt>
                <c:pt idx="54066">
                  <c:v>200903.9789144973</c:v>
                </c:pt>
                <c:pt idx="54067">
                  <c:v>200903.9789144973</c:v>
                </c:pt>
                <c:pt idx="54068">
                  <c:v>200908.30343439817</c:v>
                </c:pt>
                <c:pt idx="54069">
                  <c:v>200908.30343439817</c:v>
                </c:pt>
                <c:pt idx="54070">
                  <c:v>200913.03842945065</c:v>
                </c:pt>
                <c:pt idx="54071">
                  <c:v>200913.03842945065</c:v>
                </c:pt>
                <c:pt idx="54072">
                  <c:v>200913.03842945065</c:v>
                </c:pt>
                <c:pt idx="54073">
                  <c:v>200916.67882416933</c:v>
                </c:pt>
                <c:pt idx="54074">
                  <c:v>200916.67882416933</c:v>
                </c:pt>
                <c:pt idx="54075">
                  <c:v>200923.80466647059</c:v>
                </c:pt>
                <c:pt idx="54076">
                  <c:v>200932.35466647058</c:v>
                </c:pt>
                <c:pt idx="54077">
                  <c:v>200940.90466647057</c:v>
                </c:pt>
                <c:pt idx="54078">
                  <c:v>200949.45466647056</c:v>
                </c:pt>
                <c:pt idx="54079">
                  <c:v>200958.00466647054</c:v>
                </c:pt>
                <c:pt idx="54080">
                  <c:v>200966.55466647053</c:v>
                </c:pt>
                <c:pt idx="54081">
                  <c:v>200975.10466647052</c:v>
                </c:pt>
                <c:pt idx="54082">
                  <c:v>200983.65466647051</c:v>
                </c:pt>
                <c:pt idx="54083">
                  <c:v>200992.2046664705</c:v>
                </c:pt>
                <c:pt idx="54084">
                  <c:v>201000.75466647049</c:v>
                </c:pt>
                <c:pt idx="54085">
                  <c:v>201009.30466647047</c:v>
                </c:pt>
                <c:pt idx="54086">
                  <c:v>201017.85466647046</c:v>
                </c:pt>
                <c:pt idx="54087">
                  <c:v>201026.40466647045</c:v>
                </c:pt>
                <c:pt idx="54088">
                  <c:v>201034.95466647044</c:v>
                </c:pt>
                <c:pt idx="54089">
                  <c:v>201043.50466647043</c:v>
                </c:pt>
                <c:pt idx="54090">
                  <c:v>201052.05466647042</c:v>
                </c:pt>
                <c:pt idx="54091">
                  <c:v>201060.6046664704</c:v>
                </c:pt>
                <c:pt idx="54092">
                  <c:v>201069.15466647039</c:v>
                </c:pt>
                <c:pt idx="54093">
                  <c:v>201069.15466647039</c:v>
                </c:pt>
                <c:pt idx="54094">
                  <c:v>201072.74105788275</c:v>
                </c:pt>
                <c:pt idx="54095">
                  <c:v>201072.74105788275</c:v>
                </c:pt>
                <c:pt idx="54096">
                  <c:v>201077.74113545247</c:v>
                </c:pt>
                <c:pt idx="54097">
                  <c:v>201077.74113545247</c:v>
                </c:pt>
                <c:pt idx="54098">
                  <c:v>201084.3224468689</c:v>
                </c:pt>
                <c:pt idx="54099">
                  <c:v>201084.3224468689</c:v>
                </c:pt>
                <c:pt idx="54100">
                  <c:v>201084.3224468689</c:v>
                </c:pt>
                <c:pt idx="54101">
                  <c:v>201090.84992824431</c:v>
                </c:pt>
                <c:pt idx="54102">
                  <c:v>201090.84992824431</c:v>
                </c:pt>
                <c:pt idx="54103">
                  <c:v>201098.51199313722</c:v>
                </c:pt>
                <c:pt idx="54104">
                  <c:v>201098.51199313722</c:v>
                </c:pt>
                <c:pt idx="54105">
                  <c:v>201098.51199313722</c:v>
                </c:pt>
                <c:pt idx="54106">
                  <c:v>201098.51199313722</c:v>
                </c:pt>
                <c:pt idx="54107">
                  <c:v>201098.51199313722</c:v>
                </c:pt>
                <c:pt idx="54108">
                  <c:v>201100.8483863365</c:v>
                </c:pt>
                <c:pt idx="54109">
                  <c:v>201100.8483863365</c:v>
                </c:pt>
                <c:pt idx="54110">
                  <c:v>201107.52385681</c:v>
                </c:pt>
                <c:pt idx="54111">
                  <c:v>201116.07385680999</c:v>
                </c:pt>
                <c:pt idx="54112">
                  <c:v>201124.62385680998</c:v>
                </c:pt>
                <c:pt idx="54113">
                  <c:v>201133.17385680997</c:v>
                </c:pt>
                <c:pt idx="54114">
                  <c:v>201141.72385680996</c:v>
                </c:pt>
                <c:pt idx="54115">
                  <c:v>201150.27385680994</c:v>
                </c:pt>
                <c:pt idx="54116">
                  <c:v>201158.82385680993</c:v>
                </c:pt>
                <c:pt idx="54117">
                  <c:v>201158.82385680993</c:v>
                </c:pt>
                <c:pt idx="54118">
                  <c:v>201158.82385680993</c:v>
                </c:pt>
                <c:pt idx="54119">
                  <c:v>201158.82385680993</c:v>
                </c:pt>
                <c:pt idx="54120">
                  <c:v>201158.82385680993</c:v>
                </c:pt>
                <c:pt idx="54121">
                  <c:v>201158.82385680993</c:v>
                </c:pt>
                <c:pt idx="54122">
                  <c:v>201158.82385680993</c:v>
                </c:pt>
                <c:pt idx="54123">
                  <c:v>201158.82385680993</c:v>
                </c:pt>
                <c:pt idx="54124">
                  <c:v>201158.82385680993</c:v>
                </c:pt>
                <c:pt idx="54125">
                  <c:v>201158.82385680993</c:v>
                </c:pt>
                <c:pt idx="54126">
                  <c:v>201158.82385680993</c:v>
                </c:pt>
                <c:pt idx="54127">
                  <c:v>201158.82385680993</c:v>
                </c:pt>
                <c:pt idx="54128">
                  <c:v>201158.82385680993</c:v>
                </c:pt>
                <c:pt idx="54129">
                  <c:v>201160.83782357001</c:v>
                </c:pt>
                <c:pt idx="54130">
                  <c:v>201160.83782357001</c:v>
                </c:pt>
                <c:pt idx="54131">
                  <c:v>201165.666458541</c:v>
                </c:pt>
                <c:pt idx="54132">
                  <c:v>201165.666458541</c:v>
                </c:pt>
                <c:pt idx="54133">
                  <c:v>201172.26923265637</c:v>
                </c:pt>
                <c:pt idx="54134">
                  <c:v>201180.81923265636</c:v>
                </c:pt>
                <c:pt idx="54135">
                  <c:v>201189.36923265635</c:v>
                </c:pt>
                <c:pt idx="54136">
                  <c:v>201189.36923265635</c:v>
                </c:pt>
                <c:pt idx="54137">
                  <c:v>201196.37876055445</c:v>
                </c:pt>
                <c:pt idx="54138">
                  <c:v>201204.92876055444</c:v>
                </c:pt>
                <c:pt idx="54139">
                  <c:v>201213.47876055443</c:v>
                </c:pt>
                <c:pt idx="54140">
                  <c:v>201222.02876055441</c:v>
                </c:pt>
                <c:pt idx="54141">
                  <c:v>201230.5787605544</c:v>
                </c:pt>
                <c:pt idx="54142">
                  <c:v>201230.5787605544</c:v>
                </c:pt>
                <c:pt idx="54143">
                  <c:v>201235.59779105338</c:v>
                </c:pt>
                <c:pt idx="54144">
                  <c:v>201244.14779105337</c:v>
                </c:pt>
                <c:pt idx="54145">
                  <c:v>201252.69779105336</c:v>
                </c:pt>
                <c:pt idx="54146">
                  <c:v>201252.69779105336</c:v>
                </c:pt>
                <c:pt idx="54147">
                  <c:v>201252.69779105336</c:v>
                </c:pt>
                <c:pt idx="54148">
                  <c:v>201259.71493479988</c:v>
                </c:pt>
                <c:pt idx="54149">
                  <c:v>201259.71493479988</c:v>
                </c:pt>
                <c:pt idx="54150">
                  <c:v>201267.74775166097</c:v>
                </c:pt>
                <c:pt idx="54151">
                  <c:v>201267.74775166097</c:v>
                </c:pt>
                <c:pt idx="54152">
                  <c:v>201275.16991842058</c:v>
                </c:pt>
                <c:pt idx="54153">
                  <c:v>201283.71991842057</c:v>
                </c:pt>
                <c:pt idx="54154">
                  <c:v>201283.71991842057</c:v>
                </c:pt>
                <c:pt idx="54155">
                  <c:v>201289.59053559968</c:v>
                </c:pt>
                <c:pt idx="54156">
                  <c:v>201298.14053559967</c:v>
                </c:pt>
                <c:pt idx="54157">
                  <c:v>201306.69053559966</c:v>
                </c:pt>
                <c:pt idx="54158">
                  <c:v>201315.24053559965</c:v>
                </c:pt>
                <c:pt idx="54159">
                  <c:v>201323.79053559963</c:v>
                </c:pt>
                <c:pt idx="54160">
                  <c:v>201323.79053559963</c:v>
                </c:pt>
                <c:pt idx="54161">
                  <c:v>201331.23139568625</c:v>
                </c:pt>
                <c:pt idx="54162">
                  <c:v>201331.23139568625</c:v>
                </c:pt>
                <c:pt idx="54163">
                  <c:v>201331.23139568625</c:v>
                </c:pt>
                <c:pt idx="54164">
                  <c:v>201333.96775821393</c:v>
                </c:pt>
                <c:pt idx="54165">
                  <c:v>201333.96775821393</c:v>
                </c:pt>
                <c:pt idx="54166">
                  <c:v>201333.96775821393</c:v>
                </c:pt>
                <c:pt idx="54167">
                  <c:v>201333.96775821393</c:v>
                </c:pt>
                <c:pt idx="54168">
                  <c:v>201333.96775821393</c:v>
                </c:pt>
                <c:pt idx="54169">
                  <c:v>201333.96775821393</c:v>
                </c:pt>
                <c:pt idx="54170">
                  <c:v>201333.96775821393</c:v>
                </c:pt>
                <c:pt idx="54171">
                  <c:v>201333.96775821393</c:v>
                </c:pt>
                <c:pt idx="54172">
                  <c:v>201339.64455251215</c:v>
                </c:pt>
                <c:pt idx="54173">
                  <c:v>201339.64455251215</c:v>
                </c:pt>
                <c:pt idx="54174">
                  <c:v>201347.52652429105</c:v>
                </c:pt>
                <c:pt idx="54175">
                  <c:v>201347.52652429105</c:v>
                </c:pt>
                <c:pt idx="54176">
                  <c:v>201354.6197396889</c:v>
                </c:pt>
                <c:pt idx="54177">
                  <c:v>201354.6197396889</c:v>
                </c:pt>
                <c:pt idx="54178">
                  <c:v>201358.66256097291</c:v>
                </c:pt>
                <c:pt idx="54179">
                  <c:v>201367.2125609729</c:v>
                </c:pt>
                <c:pt idx="54180">
                  <c:v>201375.76256097289</c:v>
                </c:pt>
                <c:pt idx="54181">
                  <c:v>201384.31256097287</c:v>
                </c:pt>
                <c:pt idx="54182">
                  <c:v>201392.86256097286</c:v>
                </c:pt>
                <c:pt idx="54183">
                  <c:v>201401.41256097285</c:v>
                </c:pt>
                <c:pt idx="54184">
                  <c:v>201409.96256097284</c:v>
                </c:pt>
                <c:pt idx="54185">
                  <c:v>201418.51256097283</c:v>
                </c:pt>
                <c:pt idx="54186">
                  <c:v>201427.06256097282</c:v>
                </c:pt>
                <c:pt idx="54187">
                  <c:v>201435.6125609728</c:v>
                </c:pt>
                <c:pt idx="54188">
                  <c:v>201444.16256097279</c:v>
                </c:pt>
                <c:pt idx="54189">
                  <c:v>201452.71256097278</c:v>
                </c:pt>
                <c:pt idx="54190">
                  <c:v>201461.26256097277</c:v>
                </c:pt>
                <c:pt idx="54191">
                  <c:v>201469.81256097276</c:v>
                </c:pt>
                <c:pt idx="54192">
                  <c:v>201469.81256097276</c:v>
                </c:pt>
                <c:pt idx="54193">
                  <c:v>201476.18140846843</c:v>
                </c:pt>
                <c:pt idx="54194">
                  <c:v>201476.18140846843</c:v>
                </c:pt>
                <c:pt idx="54195">
                  <c:v>201483.71919721147</c:v>
                </c:pt>
                <c:pt idx="54196">
                  <c:v>201483.71919721147</c:v>
                </c:pt>
                <c:pt idx="54197">
                  <c:v>201483.71919721147</c:v>
                </c:pt>
                <c:pt idx="54198">
                  <c:v>201490.94439139942</c:v>
                </c:pt>
                <c:pt idx="54199">
                  <c:v>201490.94439139942</c:v>
                </c:pt>
                <c:pt idx="54200">
                  <c:v>201490.94439139942</c:v>
                </c:pt>
                <c:pt idx="54201">
                  <c:v>201494.56730415378</c:v>
                </c:pt>
                <c:pt idx="54202">
                  <c:v>201494.56730415378</c:v>
                </c:pt>
                <c:pt idx="54203">
                  <c:v>201499.91693022882</c:v>
                </c:pt>
                <c:pt idx="54204">
                  <c:v>201508.46693022881</c:v>
                </c:pt>
                <c:pt idx="54205">
                  <c:v>201517.0169302288</c:v>
                </c:pt>
                <c:pt idx="54206">
                  <c:v>201525.56693022879</c:v>
                </c:pt>
                <c:pt idx="54207">
                  <c:v>201534.11693022877</c:v>
                </c:pt>
                <c:pt idx="54208">
                  <c:v>201542.66693022876</c:v>
                </c:pt>
                <c:pt idx="54209">
                  <c:v>201551.21693022875</c:v>
                </c:pt>
                <c:pt idx="54210">
                  <c:v>201559.76693022874</c:v>
                </c:pt>
                <c:pt idx="54211">
                  <c:v>201568.31693022873</c:v>
                </c:pt>
                <c:pt idx="54212">
                  <c:v>201576.86693022872</c:v>
                </c:pt>
                <c:pt idx="54213">
                  <c:v>201585.4169302287</c:v>
                </c:pt>
                <c:pt idx="54214">
                  <c:v>201593.96693022869</c:v>
                </c:pt>
                <c:pt idx="54215">
                  <c:v>201602.51693022868</c:v>
                </c:pt>
                <c:pt idx="54216">
                  <c:v>201611.06693022867</c:v>
                </c:pt>
                <c:pt idx="54217">
                  <c:v>201611.06693022867</c:v>
                </c:pt>
                <c:pt idx="54218">
                  <c:v>201618.21769702053</c:v>
                </c:pt>
                <c:pt idx="54219">
                  <c:v>201618.21769702053</c:v>
                </c:pt>
                <c:pt idx="54220">
                  <c:v>201625.7490814325</c:v>
                </c:pt>
                <c:pt idx="54221">
                  <c:v>201625.7490814325</c:v>
                </c:pt>
                <c:pt idx="54222">
                  <c:v>201625.7490814325</c:v>
                </c:pt>
                <c:pt idx="54223">
                  <c:v>201632.69707704731</c:v>
                </c:pt>
                <c:pt idx="54224">
                  <c:v>201632.69707704731</c:v>
                </c:pt>
                <c:pt idx="54225">
                  <c:v>201636.79294935634</c:v>
                </c:pt>
                <c:pt idx="54226">
                  <c:v>201636.79294935634</c:v>
                </c:pt>
                <c:pt idx="54227">
                  <c:v>201641.3610887753</c:v>
                </c:pt>
                <c:pt idx="54228">
                  <c:v>201649.91108877529</c:v>
                </c:pt>
                <c:pt idx="54229">
                  <c:v>201658.46108877528</c:v>
                </c:pt>
                <c:pt idx="54230">
                  <c:v>201667.01108877527</c:v>
                </c:pt>
                <c:pt idx="54231">
                  <c:v>201675.56108877526</c:v>
                </c:pt>
                <c:pt idx="54232">
                  <c:v>201684.11108877524</c:v>
                </c:pt>
                <c:pt idx="54233">
                  <c:v>201692.66108877523</c:v>
                </c:pt>
                <c:pt idx="54234">
                  <c:v>201701.21108877522</c:v>
                </c:pt>
                <c:pt idx="54235">
                  <c:v>201709.76108877521</c:v>
                </c:pt>
                <c:pt idx="54236">
                  <c:v>201718.3110887752</c:v>
                </c:pt>
                <c:pt idx="54237">
                  <c:v>201726.86108877519</c:v>
                </c:pt>
                <c:pt idx="54238">
                  <c:v>201726.86108877519</c:v>
                </c:pt>
                <c:pt idx="54239">
                  <c:v>201731.63295140909</c:v>
                </c:pt>
                <c:pt idx="54240">
                  <c:v>201731.63295140909</c:v>
                </c:pt>
                <c:pt idx="54241">
                  <c:v>201737.67345336647</c:v>
                </c:pt>
                <c:pt idx="54242">
                  <c:v>201737.67345336647</c:v>
                </c:pt>
                <c:pt idx="54243">
                  <c:v>201737.67345336647</c:v>
                </c:pt>
                <c:pt idx="54244">
                  <c:v>201743.94545865641</c:v>
                </c:pt>
                <c:pt idx="54245">
                  <c:v>201752.4954586564</c:v>
                </c:pt>
                <c:pt idx="54246">
                  <c:v>201761.04545865639</c:v>
                </c:pt>
                <c:pt idx="54247">
                  <c:v>201769.59545865637</c:v>
                </c:pt>
                <c:pt idx="54248">
                  <c:v>201778.14545865636</c:v>
                </c:pt>
                <c:pt idx="54249">
                  <c:v>201786.69545865635</c:v>
                </c:pt>
                <c:pt idx="54250">
                  <c:v>201795.24545865634</c:v>
                </c:pt>
                <c:pt idx="54251">
                  <c:v>201803.79545865633</c:v>
                </c:pt>
                <c:pt idx="54252">
                  <c:v>201812.34545865632</c:v>
                </c:pt>
                <c:pt idx="54253">
                  <c:v>201820.8954586563</c:v>
                </c:pt>
                <c:pt idx="54254">
                  <c:v>201829.44545865629</c:v>
                </c:pt>
                <c:pt idx="54255">
                  <c:v>201837.99545865628</c:v>
                </c:pt>
                <c:pt idx="54256">
                  <c:v>201846.54545865627</c:v>
                </c:pt>
                <c:pt idx="54257">
                  <c:v>201855.09545865626</c:v>
                </c:pt>
                <c:pt idx="54258">
                  <c:v>201863.64545865625</c:v>
                </c:pt>
                <c:pt idx="54259">
                  <c:v>201872.19545865624</c:v>
                </c:pt>
                <c:pt idx="54260">
                  <c:v>201880.74545865622</c:v>
                </c:pt>
                <c:pt idx="54261">
                  <c:v>201880.74545865622</c:v>
                </c:pt>
                <c:pt idx="54262">
                  <c:v>201880.74545865622</c:v>
                </c:pt>
                <c:pt idx="54263">
                  <c:v>201881.12801452255</c:v>
                </c:pt>
                <c:pt idx="54264">
                  <c:v>201881.12801452255</c:v>
                </c:pt>
                <c:pt idx="54265">
                  <c:v>201887.16851647993</c:v>
                </c:pt>
                <c:pt idx="54266">
                  <c:v>201895.71851647992</c:v>
                </c:pt>
                <c:pt idx="54267">
                  <c:v>201904.2685164799</c:v>
                </c:pt>
                <c:pt idx="54268">
                  <c:v>201912.81851647989</c:v>
                </c:pt>
                <c:pt idx="54269">
                  <c:v>201921.36851647988</c:v>
                </c:pt>
                <c:pt idx="54270">
                  <c:v>201921.36851647988</c:v>
                </c:pt>
                <c:pt idx="54271">
                  <c:v>201929.13962603506</c:v>
                </c:pt>
                <c:pt idx="54272">
                  <c:v>201937.68962603505</c:v>
                </c:pt>
                <c:pt idx="54273">
                  <c:v>201946.23962603504</c:v>
                </c:pt>
                <c:pt idx="54274">
                  <c:v>201954.78962603502</c:v>
                </c:pt>
                <c:pt idx="54275">
                  <c:v>201963.33962603501</c:v>
                </c:pt>
                <c:pt idx="54276">
                  <c:v>201971.889626035</c:v>
                </c:pt>
                <c:pt idx="54277">
                  <c:v>201980.43962603499</c:v>
                </c:pt>
                <c:pt idx="54278">
                  <c:v>201988.98962603498</c:v>
                </c:pt>
                <c:pt idx="54279">
                  <c:v>201997.53962603497</c:v>
                </c:pt>
                <c:pt idx="54280">
                  <c:v>202006.08962603495</c:v>
                </c:pt>
                <c:pt idx="54281">
                  <c:v>202014.63962603494</c:v>
                </c:pt>
                <c:pt idx="54282">
                  <c:v>202023.18962603493</c:v>
                </c:pt>
                <c:pt idx="54283">
                  <c:v>202031.73962603492</c:v>
                </c:pt>
                <c:pt idx="54284">
                  <c:v>202040.28962603491</c:v>
                </c:pt>
                <c:pt idx="54285">
                  <c:v>202048.8396260349</c:v>
                </c:pt>
                <c:pt idx="54286">
                  <c:v>202057.38962603488</c:v>
                </c:pt>
                <c:pt idx="54287">
                  <c:v>202065.93962603487</c:v>
                </c:pt>
                <c:pt idx="54288">
                  <c:v>202074.48962603486</c:v>
                </c:pt>
                <c:pt idx="54289">
                  <c:v>202083.03962603485</c:v>
                </c:pt>
                <c:pt idx="54290">
                  <c:v>202091.58962603484</c:v>
                </c:pt>
                <c:pt idx="54291">
                  <c:v>202100.13962603483</c:v>
                </c:pt>
                <c:pt idx="54292">
                  <c:v>202108.68962603481</c:v>
                </c:pt>
                <c:pt idx="54293">
                  <c:v>202117.2396260348</c:v>
                </c:pt>
                <c:pt idx="54294">
                  <c:v>202125.78962603479</c:v>
                </c:pt>
                <c:pt idx="54295">
                  <c:v>202134.33962603478</c:v>
                </c:pt>
                <c:pt idx="54296">
                  <c:v>202142.88962603477</c:v>
                </c:pt>
                <c:pt idx="54297">
                  <c:v>202151.43962603476</c:v>
                </c:pt>
                <c:pt idx="54298">
                  <c:v>202159.98962603475</c:v>
                </c:pt>
                <c:pt idx="54299">
                  <c:v>202168.53962603473</c:v>
                </c:pt>
                <c:pt idx="54300">
                  <c:v>202177.08962603472</c:v>
                </c:pt>
                <c:pt idx="54301">
                  <c:v>202185.63962603471</c:v>
                </c:pt>
                <c:pt idx="54302">
                  <c:v>202194.1896260347</c:v>
                </c:pt>
                <c:pt idx="54303">
                  <c:v>202202.73962603469</c:v>
                </c:pt>
                <c:pt idx="54304">
                  <c:v>202211.28962603468</c:v>
                </c:pt>
                <c:pt idx="54305">
                  <c:v>202219.83962603466</c:v>
                </c:pt>
                <c:pt idx="54306">
                  <c:v>202228.38962603465</c:v>
                </c:pt>
                <c:pt idx="54307">
                  <c:v>202236.93962603464</c:v>
                </c:pt>
                <c:pt idx="54308">
                  <c:v>202245.48962603463</c:v>
                </c:pt>
                <c:pt idx="54309">
                  <c:v>202254.03962603462</c:v>
                </c:pt>
                <c:pt idx="54310">
                  <c:v>202262.58962603461</c:v>
                </c:pt>
                <c:pt idx="54311">
                  <c:v>202271.13962603459</c:v>
                </c:pt>
                <c:pt idx="54312">
                  <c:v>202279.68962603458</c:v>
                </c:pt>
                <c:pt idx="54313">
                  <c:v>202288.23962603457</c:v>
                </c:pt>
                <c:pt idx="54314">
                  <c:v>202296.78962603456</c:v>
                </c:pt>
                <c:pt idx="54315">
                  <c:v>202305.33962603455</c:v>
                </c:pt>
                <c:pt idx="54316">
                  <c:v>202313.88962603454</c:v>
                </c:pt>
                <c:pt idx="54317">
                  <c:v>202322.43962603452</c:v>
                </c:pt>
                <c:pt idx="54318">
                  <c:v>202330.98962603451</c:v>
                </c:pt>
                <c:pt idx="54319">
                  <c:v>202339.5396260345</c:v>
                </c:pt>
                <c:pt idx="54320">
                  <c:v>202348.08962603449</c:v>
                </c:pt>
                <c:pt idx="54321">
                  <c:v>202356.63962603448</c:v>
                </c:pt>
                <c:pt idx="54322">
                  <c:v>202365.18962603447</c:v>
                </c:pt>
                <c:pt idx="54323">
                  <c:v>202373.73962603445</c:v>
                </c:pt>
                <c:pt idx="54324">
                  <c:v>202382.28962603444</c:v>
                </c:pt>
                <c:pt idx="54325">
                  <c:v>202390.83962603443</c:v>
                </c:pt>
                <c:pt idx="54326">
                  <c:v>202399.38962603442</c:v>
                </c:pt>
                <c:pt idx="54327">
                  <c:v>202407.93962603441</c:v>
                </c:pt>
                <c:pt idx="54328">
                  <c:v>202416.4896260344</c:v>
                </c:pt>
                <c:pt idx="54329">
                  <c:v>202425.03962603438</c:v>
                </c:pt>
                <c:pt idx="54330">
                  <c:v>202433.58962603437</c:v>
                </c:pt>
                <c:pt idx="54331">
                  <c:v>202442.13962603436</c:v>
                </c:pt>
                <c:pt idx="54332">
                  <c:v>202450.68962603435</c:v>
                </c:pt>
                <c:pt idx="54333">
                  <c:v>202450.68962603435</c:v>
                </c:pt>
                <c:pt idx="54334">
                  <c:v>202455.13747017679</c:v>
                </c:pt>
                <c:pt idx="54335">
                  <c:v>202455.13747017679</c:v>
                </c:pt>
                <c:pt idx="54336">
                  <c:v>202460.75364998649</c:v>
                </c:pt>
                <c:pt idx="54337">
                  <c:v>202460.75364998649</c:v>
                </c:pt>
                <c:pt idx="54338">
                  <c:v>202467.67663462818</c:v>
                </c:pt>
                <c:pt idx="54339">
                  <c:v>202467.67663462818</c:v>
                </c:pt>
                <c:pt idx="54340">
                  <c:v>202475.34129584607</c:v>
                </c:pt>
                <c:pt idx="54341">
                  <c:v>202475.34129584607</c:v>
                </c:pt>
                <c:pt idx="54342">
                  <c:v>202475.34129584607</c:v>
                </c:pt>
                <c:pt idx="54343">
                  <c:v>202482.49889951129</c:v>
                </c:pt>
                <c:pt idx="54344">
                  <c:v>202491.04889951128</c:v>
                </c:pt>
                <c:pt idx="54345">
                  <c:v>202499.59889951127</c:v>
                </c:pt>
                <c:pt idx="54346">
                  <c:v>202508.14889951126</c:v>
                </c:pt>
                <c:pt idx="54347">
                  <c:v>202508.14889951126</c:v>
                </c:pt>
                <c:pt idx="54348">
                  <c:v>202514.10727164379</c:v>
                </c:pt>
                <c:pt idx="54349">
                  <c:v>202522.65727164378</c:v>
                </c:pt>
                <c:pt idx="54350">
                  <c:v>202531.20727164377</c:v>
                </c:pt>
                <c:pt idx="54351">
                  <c:v>202539.75727164376</c:v>
                </c:pt>
                <c:pt idx="54352">
                  <c:v>202548.30727164375</c:v>
                </c:pt>
                <c:pt idx="54353">
                  <c:v>202556.85727164373</c:v>
                </c:pt>
                <c:pt idx="54354">
                  <c:v>202565.40727164372</c:v>
                </c:pt>
                <c:pt idx="54355">
                  <c:v>202573.95727164371</c:v>
                </c:pt>
                <c:pt idx="54356">
                  <c:v>202573.95727164371</c:v>
                </c:pt>
                <c:pt idx="54357">
                  <c:v>202578.2335004498</c:v>
                </c:pt>
                <c:pt idx="54358">
                  <c:v>202578.2335004498</c:v>
                </c:pt>
                <c:pt idx="54359">
                  <c:v>202583.49969881386</c:v>
                </c:pt>
                <c:pt idx="54360">
                  <c:v>202583.49969881386</c:v>
                </c:pt>
                <c:pt idx="54361">
                  <c:v>202589.86854630953</c:v>
                </c:pt>
                <c:pt idx="54362">
                  <c:v>202589.86854630953</c:v>
                </c:pt>
                <c:pt idx="54363">
                  <c:v>202589.86854630953</c:v>
                </c:pt>
                <c:pt idx="54364">
                  <c:v>202596.28957929078</c:v>
                </c:pt>
                <c:pt idx="54365">
                  <c:v>202596.28957929078</c:v>
                </c:pt>
                <c:pt idx="54366">
                  <c:v>202596.28957929078</c:v>
                </c:pt>
                <c:pt idx="54367">
                  <c:v>202603.3423789308</c:v>
                </c:pt>
                <c:pt idx="54368">
                  <c:v>202603.3423789308</c:v>
                </c:pt>
                <c:pt idx="54369">
                  <c:v>202603.3423789308</c:v>
                </c:pt>
                <c:pt idx="54370">
                  <c:v>202603.3423789308</c:v>
                </c:pt>
                <c:pt idx="54371">
                  <c:v>202603.3423789308</c:v>
                </c:pt>
                <c:pt idx="54372">
                  <c:v>202607.92515238345</c:v>
                </c:pt>
                <c:pt idx="54373">
                  <c:v>202607.92515238345</c:v>
                </c:pt>
                <c:pt idx="54374">
                  <c:v>202614.83082823741</c:v>
                </c:pt>
                <c:pt idx="54375">
                  <c:v>202623.38082823739</c:v>
                </c:pt>
                <c:pt idx="54376">
                  <c:v>202623.38082823739</c:v>
                </c:pt>
                <c:pt idx="54377">
                  <c:v>202630.3903561355</c:v>
                </c:pt>
                <c:pt idx="54378">
                  <c:v>202630.3903561355</c:v>
                </c:pt>
                <c:pt idx="54379">
                  <c:v>202635.40938663448</c:v>
                </c:pt>
                <c:pt idx="54380">
                  <c:v>202635.40938663448</c:v>
                </c:pt>
                <c:pt idx="54381">
                  <c:v>202639.3639337378</c:v>
                </c:pt>
                <c:pt idx="54382">
                  <c:v>202639.3639337378</c:v>
                </c:pt>
                <c:pt idx="54383">
                  <c:v>202639.3639337378</c:v>
                </c:pt>
                <c:pt idx="54384">
                  <c:v>202641.44914404646</c:v>
                </c:pt>
                <c:pt idx="54385">
                  <c:v>202641.44914404646</c:v>
                </c:pt>
                <c:pt idx="54386">
                  <c:v>202648.37212868815</c:v>
                </c:pt>
                <c:pt idx="54387">
                  <c:v>202648.37212868815</c:v>
                </c:pt>
                <c:pt idx="54388">
                  <c:v>202655.97015150308</c:v>
                </c:pt>
                <c:pt idx="54389">
                  <c:v>202655.97015150308</c:v>
                </c:pt>
                <c:pt idx="54390">
                  <c:v>202663.80184158791</c:v>
                </c:pt>
                <c:pt idx="54391">
                  <c:v>202663.80184158791</c:v>
                </c:pt>
                <c:pt idx="54392">
                  <c:v>202670.78540653182</c:v>
                </c:pt>
                <c:pt idx="54393">
                  <c:v>202670.78540653182</c:v>
                </c:pt>
                <c:pt idx="54394">
                  <c:v>202674.48897780493</c:v>
                </c:pt>
                <c:pt idx="54395">
                  <c:v>202683.03897780491</c:v>
                </c:pt>
                <c:pt idx="54396">
                  <c:v>202691.5889778049</c:v>
                </c:pt>
                <c:pt idx="54397">
                  <c:v>202700.13897780489</c:v>
                </c:pt>
                <c:pt idx="54398">
                  <c:v>202708.68897780488</c:v>
                </c:pt>
                <c:pt idx="54399">
                  <c:v>202717.23897780487</c:v>
                </c:pt>
                <c:pt idx="54400">
                  <c:v>202725.78897780486</c:v>
                </c:pt>
                <c:pt idx="54401">
                  <c:v>202734.33897780484</c:v>
                </c:pt>
                <c:pt idx="54402">
                  <c:v>202742.88897780483</c:v>
                </c:pt>
                <c:pt idx="54403">
                  <c:v>202751.43897780482</c:v>
                </c:pt>
                <c:pt idx="54404">
                  <c:v>202751.43897780482</c:v>
                </c:pt>
                <c:pt idx="54405">
                  <c:v>202755.39352490814</c:v>
                </c:pt>
                <c:pt idx="54406">
                  <c:v>202755.39352490814</c:v>
                </c:pt>
                <c:pt idx="54407">
                  <c:v>202760.41255540712</c:v>
                </c:pt>
                <c:pt idx="54408">
                  <c:v>202760.41255540712</c:v>
                </c:pt>
                <c:pt idx="54409">
                  <c:v>202766.61723013365</c:v>
                </c:pt>
                <c:pt idx="54410">
                  <c:v>202775.16723013364</c:v>
                </c:pt>
                <c:pt idx="54411">
                  <c:v>202775.16723013364</c:v>
                </c:pt>
                <c:pt idx="54412">
                  <c:v>202775.16723013364</c:v>
                </c:pt>
                <c:pt idx="54413">
                  <c:v>202781.81890124915</c:v>
                </c:pt>
                <c:pt idx="54414">
                  <c:v>202781.81890124915</c:v>
                </c:pt>
                <c:pt idx="54415">
                  <c:v>202781.81890124915</c:v>
                </c:pt>
                <c:pt idx="54416">
                  <c:v>202787.85940296316</c:v>
                </c:pt>
                <c:pt idx="54417">
                  <c:v>202787.85940296316</c:v>
                </c:pt>
                <c:pt idx="54418">
                  <c:v>202791.22372422539</c:v>
                </c:pt>
                <c:pt idx="54419">
                  <c:v>202799.77372422538</c:v>
                </c:pt>
                <c:pt idx="54420">
                  <c:v>202808.32372422537</c:v>
                </c:pt>
                <c:pt idx="54421">
                  <c:v>202816.87372422536</c:v>
                </c:pt>
                <c:pt idx="54422">
                  <c:v>202825.42372422534</c:v>
                </c:pt>
                <c:pt idx="54423">
                  <c:v>202833.97372422533</c:v>
                </c:pt>
                <c:pt idx="54424">
                  <c:v>202842.52372422532</c:v>
                </c:pt>
                <c:pt idx="54425">
                  <c:v>202851.07372422531</c:v>
                </c:pt>
                <c:pt idx="54426">
                  <c:v>202859.6237242253</c:v>
                </c:pt>
                <c:pt idx="54427">
                  <c:v>202868.17372422529</c:v>
                </c:pt>
                <c:pt idx="54428">
                  <c:v>202868.17372422529</c:v>
                </c:pt>
                <c:pt idx="54429">
                  <c:v>202868.17372422529</c:v>
                </c:pt>
                <c:pt idx="54430">
                  <c:v>202868.17372422529</c:v>
                </c:pt>
                <c:pt idx="54431">
                  <c:v>202868.17372422529</c:v>
                </c:pt>
                <c:pt idx="54432">
                  <c:v>202868.17372422529</c:v>
                </c:pt>
                <c:pt idx="54433">
                  <c:v>202868.17372422529</c:v>
                </c:pt>
                <c:pt idx="54434">
                  <c:v>202868.17372422529</c:v>
                </c:pt>
                <c:pt idx="54435">
                  <c:v>202868.17372422529</c:v>
                </c:pt>
                <c:pt idx="54436">
                  <c:v>202875.10015252599</c:v>
                </c:pt>
                <c:pt idx="54437">
                  <c:v>202875.10015252599</c:v>
                </c:pt>
                <c:pt idx="54438">
                  <c:v>202875.10015252599</c:v>
                </c:pt>
                <c:pt idx="54439">
                  <c:v>202882.04814814081</c:v>
                </c:pt>
                <c:pt idx="54440">
                  <c:v>202882.04814814081</c:v>
                </c:pt>
                <c:pt idx="54441">
                  <c:v>202882.04814814081</c:v>
                </c:pt>
                <c:pt idx="54442">
                  <c:v>202882.04814814081</c:v>
                </c:pt>
                <c:pt idx="54443">
                  <c:v>202882.04814814081</c:v>
                </c:pt>
                <c:pt idx="54444">
                  <c:v>202885.54471573513</c:v>
                </c:pt>
                <c:pt idx="54445">
                  <c:v>202885.54471573513</c:v>
                </c:pt>
                <c:pt idx="54446">
                  <c:v>202892.33528889884</c:v>
                </c:pt>
                <c:pt idx="54447">
                  <c:v>202900.88528889883</c:v>
                </c:pt>
                <c:pt idx="54448">
                  <c:v>202909.43528889882</c:v>
                </c:pt>
                <c:pt idx="54449">
                  <c:v>202917.98528889881</c:v>
                </c:pt>
                <c:pt idx="54450">
                  <c:v>202917.98528889881</c:v>
                </c:pt>
                <c:pt idx="54451">
                  <c:v>202922.75715153271</c:v>
                </c:pt>
                <c:pt idx="54452">
                  <c:v>202922.75715153271</c:v>
                </c:pt>
                <c:pt idx="54453">
                  <c:v>202926.39001693326</c:v>
                </c:pt>
                <c:pt idx="54454">
                  <c:v>202926.39001693326</c:v>
                </c:pt>
                <c:pt idx="54455">
                  <c:v>202926.39001693326</c:v>
                </c:pt>
                <c:pt idx="54456">
                  <c:v>202926.39001693326</c:v>
                </c:pt>
                <c:pt idx="54457">
                  <c:v>202926.39001693326</c:v>
                </c:pt>
                <c:pt idx="54458">
                  <c:v>202926.39001693326</c:v>
                </c:pt>
                <c:pt idx="54459">
                  <c:v>202926.39001693326</c:v>
                </c:pt>
                <c:pt idx="54460">
                  <c:v>202926.39001693326</c:v>
                </c:pt>
                <c:pt idx="54461">
                  <c:v>202930.96563356061</c:v>
                </c:pt>
                <c:pt idx="54462">
                  <c:v>202930.96563356061</c:v>
                </c:pt>
                <c:pt idx="54463">
                  <c:v>202930.96563356061</c:v>
                </c:pt>
                <c:pt idx="54464">
                  <c:v>202930.96563356061</c:v>
                </c:pt>
                <c:pt idx="54465">
                  <c:v>202933.00757189991</c:v>
                </c:pt>
                <c:pt idx="54466">
                  <c:v>202933.00757189991</c:v>
                </c:pt>
                <c:pt idx="54467">
                  <c:v>202937.83620687091</c:v>
                </c:pt>
                <c:pt idx="54468">
                  <c:v>202937.83620687091</c:v>
                </c:pt>
                <c:pt idx="54469">
                  <c:v>202944.43898098628</c:v>
                </c:pt>
                <c:pt idx="54470">
                  <c:v>202952.98898098627</c:v>
                </c:pt>
                <c:pt idx="54471">
                  <c:v>202961.53898098625</c:v>
                </c:pt>
                <c:pt idx="54472">
                  <c:v>202961.53898098625</c:v>
                </c:pt>
                <c:pt idx="54473">
                  <c:v>202968.54850888436</c:v>
                </c:pt>
                <c:pt idx="54474">
                  <c:v>202977.09850888434</c:v>
                </c:pt>
                <c:pt idx="54475">
                  <c:v>202977.09850888434</c:v>
                </c:pt>
                <c:pt idx="54476">
                  <c:v>202977.09850888434</c:v>
                </c:pt>
                <c:pt idx="54477">
                  <c:v>202977.09850888434</c:v>
                </c:pt>
                <c:pt idx="54478">
                  <c:v>202977.09850888434</c:v>
                </c:pt>
                <c:pt idx="54479">
                  <c:v>202977.09850888434</c:v>
                </c:pt>
                <c:pt idx="54480">
                  <c:v>202977.09850888434</c:v>
                </c:pt>
                <c:pt idx="54481">
                  <c:v>202977.09850888434</c:v>
                </c:pt>
                <c:pt idx="54482">
                  <c:v>202977.09850888434</c:v>
                </c:pt>
                <c:pt idx="54483">
                  <c:v>202977.09850888434</c:v>
                </c:pt>
                <c:pt idx="54484">
                  <c:v>202977.09850888434</c:v>
                </c:pt>
                <c:pt idx="54485">
                  <c:v>202977.09850888434</c:v>
                </c:pt>
                <c:pt idx="54486">
                  <c:v>202977.09850888434</c:v>
                </c:pt>
                <c:pt idx="54487">
                  <c:v>202978.97770202049</c:v>
                </c:pt>
                <c:pt idx="54488">
                  <c:v>202978.97770202049</c:v>
                </c:pt>
                <c:pt idx="54489">
                  <c:v>202983.94774892309</c:v>
                </c:pt>
                <c:pt idx="54490">
                  <c:v>202983.94774892309</c:v>
                </c:pt>
                <c:pt idx="54491">
                  <c:v>202989.29737499813</c:v>
                </c:pt>
                <c:pt idx="54492">
                  <c:v>202997.84737499812</c:v>
                </c:pt>
                <c:pt idx="54493">
                  <c:v>203006.39737499811</c:v>
                </c:pt>
                <c:pt idx="54494">
                  <c:v>203014.9473749981</c:v>
                </c:pt>
                <c:pt idx="54495">
                  <c:v>203023.49737499809</c:v>
                </c:pt>
                <c:pt idx="54496">
                  <c:v>203032.04737499807</c:v>
                </c:pt>
                <c:pt idx="54497">
                  <c:v>203040.59737499806</c:v>
                </c:pt>
                <c:pt idx="54498">
                  <c:v>203049.14737499805</c:v>
                </c:pt>
                <c:pt idx="54499">
                  <c:v>203057.69737499804</c:v>
                </c:pt>
                <c:pt idx="54500">
                  <c:v>203066.24737499803</c:v>
                </c:pt>
                <c:pt idx="54501">
                  <c:v>203074.79737499802</c:v>
                </c:pt>
                <c:pt idx="54502">
                  <c:v>203083.347374998</c:v>
                </c:pt>
                <c:pt idx="54503">
                  <c:v>203091.89737499799</c:v>
                </c:pt>
                <c:pt idx="54504">
                  <c:v>203100.44737499798</c:v>
                </c:pt>
                <c:pt idx="54505">
                  <c:v>203108.99737499797</c:v>
                </c:pt>
                <c:pt idx="54506">
                  <c:v>203117.54737499796</c:v>
                </c:pt>
                <c:pt idx="54507">
                  <c:v>203126.09737499795</c:v>
                </c:pt>
                <c:pt idx="54508">
                  <c:v>203134.64737499793</c:v>
                </c:pt>
                <c:pt idx="54509">
                  <c:v>203143.19737499792</c:v>
                </c:pt>
                <c:pt idx="54510">
                  <c:v>203151.74737499791</c:v>
                </c:pt>
                <c:pt idx="54511">
                  <c:v>203160.2973749979</c:v>
                </c:pt>
                <c:pt idx="54512">
                  <c:v>203168.84737499789</c:v>
                </c:pt>
                <c:pt idx="54513">
                  <c:v>203177.39737499788</c:v>
                </c:pt>
                <c:pt idx="54514">
                  <c:v>203185.94737499786</c:v>
                </c:pt>
                <c:pt idx="54515">
                  <c:v>203194.49737499785</c:v>
                </c:pt>
                <c:pt idx="54516">
                  <c:v>203203.04737499784</c:v>
                </c:pt>
                <c:pt idx="54517">
                  <c:v>203211.59737499783</c:v>
                </c:pt>
                <c:pt idx="54518">
                  <c:v>203220.14737499782</c:v>
                </c:pt>
                <c:pt idx="54519">
                  <c:v>203228.69737499781</c:v>
                </c:pt>
                <c:pt idx="54520">
                  <c:v>203237.24737499779</c:v>
                </c:pt>
                <c:pt idx="54521">
                  <c:v>203245.79737499778</c:v>
                </c:pt>
                <c:pt idx="54522">
                  <c:v>203254.34737499777</c:v>
                </c:pt>
                <c:pt idx="54523">
                  <c:v>203262.89737499776</c:v>
                </c:pt>
                <c:pt idx="54524">
                  <c:v>203271.44737499775</c:v>
                </c:pt>
                <c:pt idx="54525">
                  <c:v>203279.99737499774</c:v>
                </c:pt>
                <c:pt idx="54526">
                  <c:v>203288.54737499772</c:v>
                </c:pt>
                <c:pt idx="54527">
                  <c:v>203297.09737499771</c:v>
                </c:pt>
                <c:pt idx="54528">
                  <c:v>203305.6473749977</c:v>
                </c:pt>
                <c:pt idx="54529">
                  <c:v>203314.19737499769</c:v>
                </c:pt>
                <c:pt idx="54530">
                  <c:v>203322.74737499768</c:v>
                </c:pt>
                <c:pt idx="54531">
                  <c:v>203331.29737499767</c:v>
                </c:pt>
                <c:pt idx="54532">
                  <c:v>203339.84737499765</c:v>
                </c:pt>
                <c:pt idx="54533">
                  <c:v>203348.39737499764</c:v>
                </c:pt>
                <c:pt idx="54534">
                  <c:v>203356.94737499763</c:v>
                </c:pt>
                <c:pt idx="54535">
                  <c:v>203365.49737499762</c:v>
                </c:pt>
                <c:pt idx="54536">
                  <c:v>203374.04737499761</c:v>
                </c:pt>
                <c:pt idx="54537">
                  <c:v>203382.5973749976</c:v>
                </c:pt>
                <c:pt idx="54538">
                  <c:v>203391.14737499758</c:v>
                </c:pt>
                <c:pt idx="54539">
                  <c:v>203399.69737499757</c:v>
                </c:pt>
                <c:pt idx="54540">
                  <c:v>203408.24737499756</c:v>
                </c:pt>
                <c:pt idx="54541">
                  <c:v>203416.79737499755</c:v>
                </c:pt>
                <c:pt idx="54542">
                  <c:v>203425.34737499754</c:v>
                </c:pt>
                <c:pt idx="54543">
                  <c:v>203433.89737499753</c:v>
                </c:pt>
                <c:pt idx="54544">
                  <c:v>203442.44737499751</c:v>
                </c:pt>
                <c:pt idx="54545">
                  <c:v>203450.9973749975</c:v>
                </c:pt>
                <c:pt idx="54546">
                  <c:v>203459.54737499749</c:v>
                </c:pt>
                <c:pt idx="54547">
                  <c:v>203468.09737499748</c:v>
                </c:pt>
                <c:pt idx="54548">
                  <c:v>203476.64737499747</c:v>
                </c:pt>
                <c:pt idx="54549">
                  <c:v>203485.19737499746</c:v>
                </c:pt>
                <c:pt idx="54550">
                  <c:v>203493.74737499745</c:v>
                </c:pt>
                <c:pt idx="54551">
                  <c:v>203493.74737499745</c:v>
                </c:pt>
                <c:pt idx="54552">
                  <c:v>203498.74745256716</c:v>
                </c:pt>
                <c:pt idx="54553">
                  <c:v>203498.74745256716</c:v>
                </c:pt>
                <c:pt idx="54554">
                  <c:v>203505.32876398359</c:v>
                </c:pt>
                <c:pt idx="54555">
                  <c:v>203505.32876398359</c:v>
                </c:pt>
                <c:pt idx="54556">
                  <c:v>203512.6602331867</c:v>
                </c:pt>
                <c:pt idx="54557">
                  <c:v>203521.21023318669</c:v>
                </c:pt>
                <c:pt idx="54558">
                  <c:v>203521.21023318669</c:v>
                </c:pt>
                <c:pt idx="54559">
                  <c:v>203528.7632534173</c:v>
                </c:pt>
                <c:pt idx="54560">
                  <c:v>203528.7632534173</c:v>
                </c:pt>
                <c:pt idx="54561">
                  <c:v>203531.98495113279</c:v>
                </c:pt>
                <c:pt idx="54562">
                  <c:v>203540.53495113278</c:v>
                </c:pt>
                <c:pt idx="54563">
                  <c:v>203540.53495113278</c:v>
                </c:pt>
                <c:pt idx="54564">
                  <c:v>203545.51797944424</c:v>
                </c:pt>
                <c:pt idx="54565">
                  <c:v>203554.06797944423</c:v>
                </c:pt>
                <c:pt idx="54566">
                  <c:v>203562.61797944421</c:v>
                </c:pt>
                <c:pt idx="54567">
                  <c:v>203571.1679794442</c:v>
                </c:pt>
                <c:pt idx="54568">
                  <c:v>203579.71797944419</c:v>
                </c:pt>
                <c:pt idx="54569">
                  <c:v>203588.26797944418</c:v>
                </c:pt>
                <c:pt idx="54570">
                  <c:v>203596.81797944417</c:v>
                </c:pt>
                <c:pt idx="54571">
                  <c:v>203605.36797944416</c:v>
                </c:pt>
                <c:pt idx="54572">
                  <c:v>203613.91797944414</c:v>
                </c:pt>
                <c:pt idx="54573">
                  <c:v>203622.46797944413</c:v>
                </c:pt>
                <c:pt idx="54574">
                  <c:v>203631.01797944412</c:v>
                </c:pt>
                <c:pt idx="54575">
                  <c:v>203639.56797944411</c:v>
                </c:pt>
                <c:pt idx="54576">
                  <c:v>203639.56797944411</c:v>
                </c:pt>
                <c:pt idx="54577">
                  <c:v>203645.11596309405</c:v>
                </c:pt>
                <c:pt idx="54578">
                  <c:v>203653.66596309404</c:v>
                </c:pt>
                <c:pt idx="54579">
                  <c:v>203653.66596309404</c:v>
                </c:pt>
                <c:pt idx="54580">
                  <c:v>203660.99743229715</c:v>
                </c:pt>
                <c:pt idx="54581">
                  <c:v>203660.99743229715</c:v>
                </c:pt>
                <c:pt idx="54582">
                  <c:v>203668.62799560576</c:v>
                </c:pt>
                <c:pt idx="54583">
                  <c:v>203677.17799560574</c:v>
                </c:pt>
                <c:pt idx="54584">
                  <c:v>203677.17799560574</c:v>
                </c:pt>
                <c:pt idx="54585">
                  <c:v>203680.39969332123</c:v>
                </c:pt>
                <c:pt idx="54586">
                  <c:v>203688.94969332122</c:v>
                </c:pt>
                <c:pt idx="54587">
                  <c:v>203697.49969332121</c:v>
                </c:pt>
                <c:pt idx="54588">
                  <c:v>203706.0496933212</c:v>
                </c:pt>
                <c:pt idx="54589">
                  <c:v>203714.59969332119</c:v>
                </c:pt>
                <c:pt idx="54590">
                  <c:v>203723.14969332117</c:v>
                </c:pt>
                <c:pt idx="54591">
                  <c:v>203731.69969332116</c:v>
                </c:pt>
                <c:pt idx="54592">
                  <c:v>203740.24969332115</c:v>
                </c:pt>
                <c:pt idx="54593">
                  <c:v>203748.79969332114</c:v>
                </c:pt>
                <c:pt idx="54594">
                  <c:v>203757.34969332113</c:v>
                </c:pt>
                <c:pt idx="54595">
                  <c:v>203765.89969332112</c:v>
                </c:pt>
                <c:pt idx="54596">
                  <c:v>203774.4496933211</c:v>
                </c:pt>
                <c:pt idx="54597">
                  <c:v>203782.99969332109</c:v>
                </c:pt>
                <c:pt idx="54598">
                  <c:v>203791.54969332108</c:v>
                </c:pt>
                <c:pt idx="54599">
                  <c:v>203800.09969332107</c:v>
                </c:pt>
                <c:pt idx="54600">
                  <c:v>203808.64969332106</c:v>
                </c:pt>
                <c:pt idx="54601">
                  <c:v>203817.19969332105</c:v>
                </c:pt>
                <c:pt idx="54602">
                  <c:v>203825.74969332104</c:v>
                </c:pt>
                <c:pt idx="54603">
                  <c:v>203834.29969332102</c:v>
                </c:pt>
                <c:pt idx="54604">
                  <c:v>203842.84969332101</c:v>
                </c:pt>
                <c:pt idx="54605">
                  <c:v>203851.399693321</c:v>
                </c:pt>
                <c:pt idx="54606">
                  <c:v>203859.94969332099</c:v>
                </c:pt>
                <c:pt idx="54607">
                  <c:v>203859.94969332099</c:v>
                </c:pt>
                <c:pt idx="54608">
                  <c:v>203866.49465644921</c:v>
                </c:pt>
                <c:pt idx="54609">
                  <c:v>203875.0446564492</c:v>
                </c:pt>
                <c:pt idx="54610">
                  <c:v>203875.0446564492</c:v>
                </c:pt>
                <c:pt idx="54611">
                  <c:v>203878.83130921208</c:v>
                </c:pt>
                <c:pt idx="54612">
                  <c:v>203887.38130921207</c:v>
                </c:pt>
                <c:pt idx="54613">
                  <c:v>203895.93130921206</c:v>
                </c:pt>
                <c:pt idx="54614">
                  <c:v>203904.48130921205</c:v>
                </c:pt>
                <c:pt idx="54615">
                  <c:v>203913.03130921203</c:v>
                </c:pt>
                <c:pt idx="54616">
                  <c:v>203921.58130921202</c:v>
                </c:pt>
                <c:pt idx="54617">
                  <c:v>203930.13130921201</c:v>
                </c:pt>
                <c:pt idx="54618">
                  <c:v>203938.681309212</c:v>
                </c:pt>
                <c:pt idx="54619">
                  <c:v>203938.681309212</c:v>
                </c:pt>
                <c:pt idx="54620">
                  <c:v>203938.681309212</c:v>
                </c:pt>
                <c:pt idx="54621">
                  <c:v>203938.681309212</c:v>
                </c:pt>
                <c:pt idx="54622">
                  <c:v>203938.681309212</c:v>
                </c:pt>
                <c:pt idx="54623">
                  <c:v>203938.681309212</c:v>
                </c:pt>
                <c:pt idx="54624">
                  <c:v>203938.681309212</c:v>
                </c:pt>
                <c:pt idx="54625">
                  <c:v>203938.681309212</c:v>
                </c:pt>
                <c:pt idx="54626">
                  <c:v>203940.02312864797</c:v>
                </c:pt>
                <c:pt idx="54627">
                  <c:v>203940.02312864797</c:v>
                </c:pt>
                <c:pt idx="54628">
                  <c:v>203940.02312864797</c:v>
                </c:pt>
                <c:pt idx="54629">
                  <c:v>203946.42642028327</c:v>
                </c:pt>
                <c:pt idx="54630">
                  <c:v>203946.42642028327</c:v>
                </c:pt>
                <c:pt idx="54631">
                  <c:v>203946.42642028327</c:v>
                </c:pt>
                <c:pt idx="54632">
                  <c:v>203952.13857642718</c:v>
                </c:pt>
                <c:pt idx="54633">
                  <c:v>203952.13857642718</c:v>
                </c:pt>
                <c:pt idx="54634">
                  <c:v>203952.13857642718</c:v>
                </c:pt>
                <c:pt idx="54635">
                  <c:v>203952.13857642718</c:v>
                </c:pt>
                <c:pt idx="54636">
                  <c:v>203958.49964305823</c:v>
                </c:pt>
                <c:pt idx="54637">
                  <c:v>203958.49964305823</c:v>
                </c:pt>
                <c:pt idx="54638">
                  <c:v>203965.06001084149</c:v>
                </c:pt>
                <c:pt idx="54639">
                  <c:v>203973.61001084148</c:v>
                </c:pt>
                <c:pt idx="54640">
                  <c:v>203982.16001084147</c:v>
                </c:pt>
                <c:pt idx="54641">
                  <c:v>203990.71001084146</c:v>
                </c:pt>
                <c:pt idx="54642">
                  <c:v>203990.71001084146</c:v>
                </c:pt>
                <c:pt idx="54643">
                  <c:v>203994.98753774524</c:v>
                </c:pt>
                <c:pt idx="54644">
                  <c:v>203994.98753774524</c:v>
                </c:pt>
                <c:pt idx="54645">
                  <c:v>203997.97703974028</c:v>
                </c:pt>
                <c:pt idx="54646">
                  <c:v>203997.97703974028</c:v>
                </c:pt>
                <c:pt idx="54647">
                  <c:v>204002.25456664406</c:v>
                </c:pt>
                <c:pt idx="54648">
                  <c:v>204002.25456664406</c:v>
                </c:pt>
                <c:pt idx="54649">
                  <c:v>204002.25456664406</c:v>
                </c:pt>
                <c:pt idx="54650">
                  <c:v>204005.99803447959</c:v>
                </c:pt>
                <c:pt idx="54651">
                  <c:v>204005.99803447959</c:v>
                </c:pt>
                <c:pt idx="54652">
                  <c:v>204005.99803447959</c:v>
                </c:pt>
                <c:pt idx="54653">
                  <c:v>204012.525515855</c:v>
                </c:pt>
                <c:pt idx="54654">
                  <c:v>204012.525515855</c:v>
                </c:pt>
                <c:pt idx="54655">
                  <c:v>204012.525515855</c:v>
                </c:pt>
                <c:pt idx="54656">
                  <c:v>204018.40184478395</c:v>
                </c:pt>
                <c:pt idx="54657">
                  <c:v>204018.40184478395</c:v>
                </c:pt>
                <c:pt idx="54658">
                  <c:v>204018.40184478395</c:v>
                </c:pt>
                <c:pt idx="54659">
                  <c:v>204018.40184478395</c:v>
                </c:pt>
                <c:pt idx="54660">
                  <c:v>204018.40184478395</c:v>
                </c:pt>
                <c:pt idx="54661">
                  <c:v>204023.26391969691</c:v>
                </c:pt>
                <c:pt idx="54662">
                  <c:v>204023.26391969691</c:v>
                </c:pt>
                <c:pt idx="54663">
                  <c:v>204029.92952442067</c:v>
                </c:pt>
                <c:pt idx="54664">
                  <c:v>204038.47952442066</c:v>
                </c:pt>
                <c:pt idx="54665">
                  <c:v>204038.47952442066</c:v>
                </c:pt>
                <c:pt idx="54666">
                  <c:v>204044.90834648377</c:v>
                </c:pt>
                <c:pt idx="54667">
                  <c:v>204044.90834648377</c:v>
                </c:pt>
                <c:pt idx="54668">
                  <c:v>204048.2787257171</c:v>
                </c:pt>
                <c:pt idx="54669">
                  <c:v>204048.2787257171</c:v>
                </c:pt>
                <c:pt idx="54670">
                  <c:v>204048.2787257171</c:v>
                </c:pt>
                <c:pt idx="54671">
                  <c:v>204048.2787257171</c:v>
                </c:pt>
                <c:pt idx="54672">
                  <c:v>204048.2787257171</c:v>
                </c:pt>
                <c:pt idx="54673">
                  <c:v>204048.2787257171</c:v>
                </c:pt>
                <c:pt idx="54674">
                  <c:v>204051.80393947114</c:v>
                </c:pt>
                <c:pt idx="54675">
                  <c:v>204051.80393947114</c:v>
                </c:pt>
                <c:pt idx="54676">
                  <c:v>204051.80393947114</c:v>
                </c:pt>
                <c:pt idx="54677">
                  <c:v>204058.57980032676</c:v>
                </c:pt>
                <c:pt idx="54678">
                  <c:v>204058.57980032676</c:v>
                </c:pt>
                <c:pt idx="54679">
                  <c:v>204066.35090988193</c:v>
                </c:pt>
                <c:pt idx="54680">
                  <c:v>204074.90090988192</c:v>
                </c:pt>
                <c:pt idx="54681">
                  <c:v>204083.45090988191</c:v>
                </c:pt>
                <c:pt idx="54682">
                  <c:v>204092.0009098819</c:v>
                </c:pt>
                <c:pt idx="54683">
                  <c:v>204100.55090988189</c:v>
                </c:pt>
                <c:pt idx="54684">
                  <c:v>204109.10090988188</c:v>
                </c:pt>
                <c:pt idx="54685">
                  <c:v>204117.65090988186</c:v>
                </c:pt>
                <c:pt idx="54686">
                  <c:v>204126.20090988185</c:v>
                </c:pt>
                <c:pt idx="54687">
                  <c:v>204134.75090988184</c:v>
                </c:pt>
                <c:pt idx="54688">
                  <c:v>204143.30090988183</c:v>
                </c:pt>
                <c:pt idx="54689">
                  <c:v>204151.85090988182</c:v>
                </c:pt>
                <c:pt idx="54690">
                  <c:v>204160.40090988181</c:v>
                </c:pt>
                <c:pt idx="54691">
                  <c:v>204168.95090988179</c:v>
                </c:pt>
                <c:pt idx="54692">
                  <c:v>204177.50090988178</c:v>
                </c:pt>
                <c:pt idx="54693">
                  <c:v>204186.05090988177</c:v>
                </c:pt>
                <c:pt idx="54694">
                  <c:v>204194.60090988176</c:v>
                </c:pt>
                <c:pt idx="54695">
                  <c:v>204203.15090988175</c:v>
                </c:pt>
                <c:pt idx="54696">
                  <c:v>204211.70090988174</c:v>
                </c:pt>
                <c:pt idx="54697">
                  <c:v>204220.25090988172</c:v>
                </c:pt>
                <c:pt idx="54698">
                  <c:v>204228.80090988171</c:v>
                </c:pt>
                <c:pt idx="54699">
                  <c:v>204237.3509098817</c:v>
                </c:pt>
                <c:pt idx="54700">
                  <c:v>204245.90090988169</c:v>
                </c:pt>
                <c:pt idx="54701">
                  <c:v>204254.45090988168</c:v>
                </c:pt>
                <c:pt idx="54702">
                  <c:v>204263.00090988167</c:v>
                </c:pt>
                <c:pt idx="54703">
                  <c:v>204271.55090988165</c:v>
                </c:pt>
                <c:pt idx="54704">
                  <c:v>204280.10090988164</c:v>
                </c:pt>
                <c:pt idx="54705">
                  <c:v>204288.65090988163</c:v>
                </c:pt>
                <c:pt idx="54706">
                  <c:v>204297.20090988162</c:v>
                </c:pt>
                <c:pt idx="54707">
                  <c:v>204305.75090988161</c:v>
                </c:pt>
                <c:pt idx="54708">
                  <c:v>204314.3009098816</c:v>
                </c:pt>
                <c:pt idx="54709">
                  <c:v>204322.85090988158</c:v>
                </c:pt>
                <c:pt idx="54710">
                  <c:v>204331.40090988157</c:v>
                </c:pt>
                <c:pt idx="54711">
                  <c:v>204339.95090988156</c:v>
                </c:pt>
                <c:pt idx="54712">
                  <c:v>204348.50090988155</c:v>
                </c:pt>
                <c:pt idx="54713">
                  <c:v>204357.05090988154</c:v>
                </c:pt>
                <c:pt idx="54714">
                  <c:v>204365.60090988153</c:v>
                </c:pt>
                <c:pt idx="54715">
                  <c:v>204374.15090988151</c:v>
                </c:pt>
                <c:pt idx="54716">
                  <c:v>204382.7009098815</c:v>
                </c:pt>
                <c:pt idx="54717">
                  <c:v>204391.25090988149</c:v>
                </c:pt>
                <c:pt idx="54718">
                  <c:v>204399.80090988148</c:v>
                </c:pt>
                <c:pt idx="54719">
                  <c:v>204408.35090988147</c:v>
                </c:pt>
                <c:pt idx="54720">
                  <c:v>204416.90090988146</c:v>
                </c:pt>
                <c:pt idx="54721">
                  <c:v>204425.45090988145</c:v>
                </c:pt>
                <c:pt idx="54722">
                  <c:v>204434.00090988143</c:v>
                </c:pt>
                <c:pt idx="54723">
                  <c:v>204442.55090988142</c:v>
                </c:pt>
                <c:pt idx="54724">
                  <c:v>204451.10090988141</c:v>
                </c:pt>
                <c:pt idx="54725">
                  <c:v>204459.6509098814</c:v>
                </c:pt>
                <c:pt idx="54726">
                  <c:v>204459.6509098814</c:v>
                </c:pt>
                <c:pt idx="54727">
                  <c:v>204467.47654176771</c:v>
                </c:pt>
                <c:pt idx="54728">
                  <c:v>204476.0265417677</c:v>
                </c:pt>
                <c:pt idx="54729">
                  <c:v>204484.57654176769</c:v>
                </c:pt>
                <c:pt idx="54730">
                  <c:v>204493.12654176768</c:v>
                </c:pt>
                <c:pt idx="54731">
                  <c:v>204501.67654176767</c:v>
                </c:pt>
                <c:pt idx="54732">
                  <c:v>204510.22654176765</c:v>
                </c:pt>
                <c:pt idx="54733">
                  <c:v>204518.77654176764</c:v>
                </c:pt>
                <c:pt idx="54734">
                  <c:v>204527.32654176763</c:v>
                </c:pt>
                <c:pt idx="54735">
                  <c:v>204535.87654176762</c:v>
                </c:pt>
                <c:pt idx="54736">
                  <c:v>204544.42654176761</c:v>
                </c:pt>
                <c:pt idx="54737">
                  <c:v>204552.9765417676</c:v>
                </c:pt>
                <c:pt idx="54738">
                  <c:v>204561.52654176758</c:v>
                </c:pt>
                <c:pt idx="54739">
                  <c:v>204570.07654176757</c:v>
                </c:pt>
                <c:pt idx="54740">
                  <c:v>204578.62654176756</c:v>
                </c:pt>
                <c:pt idx="54741">
                  <c:v>204587.17654176755</c:v>
                </c:pt>
                <c:pt idx="54742">
                  <c:v>204595.72654176754</c:v>
                </c:pt>
                <c:pt idx="54743">
                  <c:v>204604.27654176753</c:v>
                </c:pt>
                <c:pt idx="54744">
                  <c:v>204612.82654176751</c:v>
                </c:pt>
                <c:pt idx="54745">
                  <c:v>204621.3765417675</c:v>
                </c:pt>
                <c:pt idx="54746">
                  <c:v>204629.92654176749</c:v>
                </c:pt>
                <c:pt idx="54747">
                  <c:v>204638.47654176748</c:v>
                </c:pt>
                <c:pt idx="54748">
                  <c:v>204647.02654176747</c:v>
                </c:pt>
                <c:pt idx="54749">
                  <c:v>204655.57654176746</c:v>
                </c:pt>
                <c:pt idx="54750">
                  <c:v>204664.12654176744</c:v>
                </c:pt>
                <c:pt idx="54751">
                  <c:v>204672.67654176743</c:v>
                </c:pt>
                <c:pt idx="54752">
                  <c:v>204681.22654176742</c:v>
                </c:pt>
                <c:pt idx="54753">
                  <c:v>204689.77654176741</c:v>
                </c:pt>
                <c:pt idx="54754">
                  <c:v>204689.77654176741</c:v>
                </c:pt>
                <c:pt idx="54755">
                  <c:v>204694.86567229044</c:v>
                </c:pt>
                <c:pt idx="54756">
                  <c:v>204703.41567229043</c:v>
                </c:pt>
                <c:pt idx="54757">
                  <c:v>204711.96567229042</c:v>
                </c:pt>
                <c:pt idx="54758">
                  <c:v>204720.51567229041</c:v>
                </c:pt>
                <c:pt idx="54759">
                  <c:v>204729.0656722904</c:v>
                </c:pt>
                <c:pt idx="54760">
                  <c:v>204737.61567229038</c:v>
                </c:pt>
                <c:pt idx="54761">
                  <c:v>204746.16567229037</c:v>
                </c:pt>
                <c:pt idx="54762">
                  <c:v>204754.71567229036</c:v>
                </c:pt>
                <c:pt idx="54763">
                  <c:v>204763.26567229035</c:v>
                </c:pt>
                <c:pt idx="54764">
                  <c:v>204771.81567229034</c:v>
                </c:pt>
                <c:pt idx="54765">
                  <c:v>204780.36567229033</c:v>
                </c:pt>
                <c:pt idx="54766">
                  <c:v>204788.91567229031</c:v>
                </c:pt>
                <c:pt idx="54767">
                  <c:v>204797.4656722903</c:v>
                </c:pt>
                <c:pt idx="54768">
                  <c:v>204797.4656722903</c:v>
                </c:pt>
                <c:pt idx="54769">
                  <c:v>204803.83451978597</c:v>
                </c:pt>
                <c:pt idx="54770">
                  <c:v>204812.38451978596</c:v>
                </c:pt>
                <c:pt idx="54771">
                  <c:v>204812.38451978596</c:v>
                </c:pt>
                <c:pt idx="54772">
                  <c:v>204820.18245780974</c:v>
                </c:pt>
                <c:pt idx="54773">
                  <c:v>204828.73245780973</c:v>
                </c:pt>
                <c:pt idx="54774">
                  <c:v>204837.28245780972</c:v>
                </c:pt>
                <c:pt idx="54775">
                  <c:v>204845.83245780971</c:v>
                </c:pt>
                <c:pt idx="54776">
                  <c:v>204854.3824578097</c:v>
                </c:pt>
                <c:pt idx="54777">
                  <c:v>204862.93245780969</c:v>
                </c:pt>
                <c:pt idx="54778">
                  <c:v>204871.48245780967</c:v>
                </c:pt>
                <c:pt idx="54779">
                  <c:v>204880.03245780966</c:v>
                </c:pt>
                <c:pt idx="54780">
                  <c:v>204888.58245780965</c:v>
                </c:pt>
                <c:pt idx="54781">
                  <c:v>204897.13245780964</c:v>
                </c:pt>
                <c:pt idx="54782">
                  <c:v>204905.68245780963</c:v>
                </c:pt>
                <c:pt idx="54783">
                  <c:v>204914.23245780962</c:v>
                </c:pt>
                <c:pt idx="54784">
                  <c:v>204922.7824578096</c:v>
                </c:pt>
                <c:pt idx="54785">
                  <c:v>204931.33245780959</c:v>
                </c:pt>
                <c:pt idx="54786">
                  <c:v>204939.88245780958</c:v>
                </c:pt>
                <c:pt idx="54787">
                  <c:v>204948.43245780957</c:v>
                </c:pt>
                <c:pt idx="54788">
                  <c:v>204956.98245780956</c:v>
                </c:pt>
                <c:pt idx="54789">
                  <c:v>204965.53245780955</c:v>
                </c:pt>
                <c:pt idx="54790">
                  <c:v>204974.08245780953</c:v>
                </c:pt>
                <c:pt idx="54791">
                  <c:v>204982.63245780952</c:v>
                </c:pt>
                <c:pt idx="54792">
                  <c:v>204991.18245780951</c:v>
                </c:pt>
                <c:pt idx="54793">
                  <c:v>204999.7324578095</c:v>
                </c:pt>
                <c:pt idx="54794">
                  <c:v>205008.28245780949</c:v>
                </c:pt>
                <c:pt idx="54795">
                  <c:v>205016.83245780948</c:v>
                </c:pt>
                <c:pt idx="54796">
                  <c:v>205025.38245780946</c:v>
                </c:pt>
                <c:pt idx="54797">
                  <c:v>205033.93245780945</c:v>
                </c:pt>
                <c:pt idx="54798">
                  <c:v>205042.48245780944</c:v>
                </c:pt>
                <c:pt idx="54799">
                  <c:v>205051.03245780943</c:v>
                </c:pt>
                <c:pt idx="54800">
                  <c:v>205051.03245780943</c:v>
                </c:pt>
                <c:pt idx="54801">
                  <c:v>205056.29389624321</c:v>
                </c:pt>
                <c:pt idx="54802">
                  <c:v>205064.8438962432</c:v>
                </c:pt>
                <c:pt idx="54803">
                  <c:v>205073.39389624319</c:v>
                </c:pt>
                <c:pt idx="54804">
                  <c:v>205081.94389624317</c:v>
                </c:pt>
                <c:pt idx="54805">
                  <c:v>205090.49389624316</c:v>
                </c:pt>
                <c:pt idx="54806">
                  <c:v>205099.04389624315</c:v>
                </c:pt>
                <c:pt idx="54807">
                  <c:v>205107.59389624314</c:v>
                </c:pt>
                <c:pt idx="54808">
                  <c:v>205116.14389624313</c:v>
                </c:pt>
                <c:pt idx="54809">
                  <c:v>205124.69389624312</c:v>
                </c:pt>
                <c:pt idx="54810">
                  <c:v>205133.2438962431</c:v>
                </c:pt>
                <c:pt idx="54811">
                  <c:v>205141.79389624309</c:v>
                </c:pt>
                <c:pt idx="54812">
                  <c:v>205150.34389624308</c:v>
                </c:pt>
                <c:pt idx="54813">
                  <c:v>205150.34389624308</c:v>
                </c:pt>
                <c:pt idx="54814">
                  <c:v>205155.65319311561</c:v>
                </c:pt>
                <c:pt idx="54815">
                  <c:v>205155.65319311561</c:v>
                </c:pt>
                <c:pt idx="54816">
                  <c:v>205161.88547516527</c:v>
                </c:pt>
                <c:pt idx="54817">
                  <c:v>205161.88547516527</c:v>
                </c:pt>
                <c:pt idx="54818">
                  <c:v>205161.88547516527</c:v>
                </c:pt>
                <c:pt idx="54819">
                  <c:v>205168.30270035195</c:v>
                </c:pt>
                <c:pt idx="54820">
                  <c:v>205168.30270035195</c:v>
                </c:pt>
                <c:pt idx="54821">
                  <c:v>205176.26074374124</c:v>
                </c:pt>
                <c:pt idx="54822">
                  <c:v>205176.26074374124</c:v>
                </c:pt>
                <c:pt idx="54823">
                  <c:v>205176.26074374124</c:v>
                </c:pt>
                <c:pt idx="54824">
                  <c:v>205183.12210938058</c:v>
                </c:pt>
                <c:pt idx="54825">
                  <c:v>205183.12210938058</c:v>
                </c:pt>
                <c:pt idx="54826">
                  <c:v>205188.18268069721</c:v>
                </c:pt>
                <c:pt idx="54827">
                  <c:v>205188.18268069721</c:v>
                </c:pt>
                <c:pt idx="54828">
                  <c:v>205194.7262591224</c:v>
                </c:pt>
                <c:pt idx="54829">
                  <c:v>205203.27625912239</c:v>
                </c:pt>
                <c:pt idx="54830">
                  <c:v>205203.27625912239</c:v>
                </c:pt>
                <c:pt idx="54831">
                  <c:v>205210.6361147374</c:v>
                </c:pt>
                <c:pt idx="54832">
                  <c:v>205219.18611473739</c:v>
                </c:pt>
                <c:pt idx="54833">
                  <c:v>205227.73611473737</c:v>
                </c:pt>
                <c:pt idx="54834">
                  <c:v>205227.73611473737</c:v>
                </c:pt>
                <c:pt idx="54835">
                  <c:v>205233.74381669663</c:v>
                </c:pt>
                <c:pt idx="54836">
                  <c:v>205242.29381669662</c:v>
                </c:pt>
                <c:pt idx="54837">
                  <c:v>205242.29381669662</c:v>
                </c:pt>
                <c:pt idx="54838">
                  <c:v>205242.29381669662</c:v>
                </c:pt>
                <c:pt idx="54839">
                  <c:v>205245.34796643845</c:v>
                </c:pt>
                <c:pt idx="54840">
                  <c:v>205245.34796643845</c:v>
                </c:pt>
                <c:pt idx="54841">
                  <c:v>205245.34796643845</c:v>
                </c:pt>
                <c:pt idx="54842">
                  <c:v>205251.03788118355</c:v>
                </c:pt>
                <c:pt idx="54843">
                  <c:v>205251.03788118355</c:v>
                </c:pt>
                <c:pt idx="54844">
                  <c:v>205251.03788118355</c:v>
                </c:pt>
                <c:pt idx="54845">
                  <c:v>205258.31050099959</c:v>
                </c:pt>
                <c:pt idx="54846">
                  <c:v>205258.31050099959</c:v>
                </c:pt>
                <c:pt idx="54847">
                  <c:v>205266.29969987931</c:v>
                </c:pt>
                <c:pt idx="54848">
                  <c:v>205266.29969987931</c:v>
                </c:pt>
                <c:pt idx="54849">
                  <c:v>205271.85252984427</c:v>
                </c:pt>
                <c:pt idx="54850">
                  <c:v>205280.40252984426</c:v>
                </c:pt>
                <c:pt idx="54851">
                  <c:v>205288.95252984425</c:v>
                </c:pt>
                <c:pt idx="54852">
                  <c:v>205297.50252984423</c:v>
                </c:pt>
                <c:pt idx="54853">
                  <c:v>205306.05252984422</c:v>
                </c:pt>
                <c:pt idx="54854">
                  <c:v>205314.60252984421</c:v>
                </c:pt>
                <c:pt idx="54855">
                  <c:v>205323.1525298442</c:v>
                </c:pt>
                <c:pt idx="54856">
                  <c:v>205331.70252984419</c:v>
                </c:pt>
                <c:pt idx="54857">
                  <c:v>205340.25252984418</c:v>
                </c:pt>
                <c:pt idx="54858">
                  <c:v>205348.80252984416</c:v>
                </c:pt>
                <c:pt idx="54859">
                  <c:v>205357.35252984415</c:v>
                </c:pt>
                <c:pt idx="54860">
                  <c:v>205357.35252984415</c:v>
                </c:pt>
                <c:pt idx="54861">
                  <c:v>205362.59380375856</c:v>
                </c:pt>
                <c:pt idx="54862">
                  <c:v>205362.59380375856</c:v>
                </c:pt>
                <c:pt idx="54863">
                  <c:v>205362.59380375856</c:v>
                </c:pt>
                <c:pt idx="54864">
                  <c:v>205366.48915518081</c:v>
                </c:pt>
                <c:pt idx="54865">
                  <c:v>205375.0391551808</c:v>
                </c:pt>
                <c:pt idx="54866">
                  <c:v>205375.0391551808</c:v>
                </c:pt>
                <c:pt idx="54867">
                  <c:v>205382.24738677041</c:v>
                </c:pt>
                <c:pt idx="54868">
                  <c:v>205382.24738677041</c:v>
                </c:pt>
                <c:pt idx="54869">
                  <c:v>205389.8601221368</c:v>
                </c:pt>
                <c:pt idx="54870">
                  <c:v>205389.8601221368</c:v>
                </c:pt>
                <c:pt idx="54871">
                  <c:v>205397.52218702971</c:v>
                </c:pt>
                <c:pt idx="54872">
                  <c:v>205397.52218702971</c:v>
                </c:pt>
                <c:pt idx="54873">
                  <c:v>205401.32666780756</c:v>
                </c:pt>
                <c:pt idx="54874">
                  <c:v>205401.32666780756</c:v>
                </c:pt>
                <c:pt idx="54875">
                  <c:v>205405.63431167448</c:v>
                </c:pt>
                <c:pt idx="54876">
                  <c:v>205414.18431167447</c:v>
                </c:pt>
                <c:pt idx="54877">
                  <c:v>205422.73431167446</c:v>
                </c:pt>
                <c:pt idx="54878">
                  <c:v>205431.28431167445</c:v>
                </c:pt>
                <c:pt idx="54879">
                  <c:v>205439.83431167444</c:v>
                </c:pt>
                <c:pt idx="54880">
                  <c:v>205448.38431167442</c:v>
                </c:pt>
                <c:pt idx="54881">
                  <c:v>205456.93431167441</c:v>
                </c:pt>
                <c:pt idx="54882">
                  <c:v>205465.4843116744</c:v>
                </c:pt>
                <c:pt idx="54883">
                  <c:v>205474.03431167439</c:v>
                </c:pt>
                <c:pt idx="54884">
                  <c:v>205482.58431167438</c:v>
                </c:pt>
                <c:pt idx="54885">
                  <c:v>205491.13431167437</c:v>
                </c:pt>
                <c:pt idx="54886">
                  <c:v>205499.68431167435</c:v>
                </c:pt>
                <c:pt idx="54887">
                  <c:v>205508.23431167434</c:v>
                </c:pt>
                <c:pt idx="54888">
                  <c:v>205516.78431167433</c:v>
                </c:pt>
                <c:pt idx="54889">
                  <c:v>205516.78431167433</c:v>
                </c:pt>
                <c:pt idx="54890">
                  <c:v>205523.47951416587</c:v>
                </c:pt>
                <c:pt idx="54891">
                  <c:v>205523.47951416587</c:v>
                </c:pt>
                <c:pt idx="54892">
                  <c:v>205530.81098336898</c:v>
                </c:pt>
                <c:pt idx="54893">
                  <c:v>205530.81098336898</c:v>
                </c:pt>
                <c:pt idx="54894">
                  <c:v>205538.44154667758</c:v>
                </c:pt>
                <c:pt idx="54895">
                  <c:v>205546.99154667757</c:v>
                </c:pt>
                <c:pt idx="54896">
                  <c:v>205546.99154667757</c:v>
                </c:pt>
                <c:pt idx="54897">
                  <c:v>205550.21324439306</c:v>
                </c:pt>
                <c:pt idx="54898">
                  <c:v>205558.76324439305</c:v>
                </c:pt>
                <c:pt idx="54899">
                  <c:v>205567.31324439304</c:v>
                </c:pt>
                <c:pt idx="54900">
                  <c:v>205575.86324439303</c:v>
                </c:pt>
                <c:pt idx="54901">
                  <c:v>205584.41324439301</c:v>
                </c:pt>
                <c:pt idx="54902">
                  <c:v>205592.963244393</c:v>
                </c:pt>
                <c:pt idx="54903">
                  <c:v>205601.51324439299</c:v>
                </c:pt>
                <c:pt idx="54904">
                  <c:v>205610.06324439298</c:v>
                </c:pt>
                <c:pt idx="54905">
                  <c:v>205618.61324439297</c:v>
                </c:pt>
                <c:pt idx="54906">
                  <c:v>205627.16324439296</c:v>
                </c:pt>
                <c:pt idx="54907">
                  <c:v>205635.71324439294</c:v>
                </c:pt>
                <c:pt idx="54908">
                  <c:v>205644.26324439293</c:v>
                </c:pt>
                <c:pt idx="54909">
                  <c:v>205652.81324439292</c:v>
                </c:pt>
                <c:pt idx="54910">
                  <c:v>205661.36324439291</c:v>
                </c:pt>
                <c:pt idx="54911">
                  <c:v>205669.9132443929</c:v>
                </c:pt>
                <c:pt idx="54912">
                  <c:v>205678.46324439289</c:v>
                </c:pt>
                <c:pt idx="54913">
                  <c:v>205687.01324439287</c:v>
                </c:pt>
                <c:pt idx="54914">
                  <c:v>205695.56324439286</c:v>
                </c:pt>
                <c:pt idx="54915">
                  <c:v>205704.11324439285</c:v>
                </c:pt>
                <c:pt idx="54916">
                  <c:v>205712.66324439284</c:v>
                </c:pt>
                <c:pt idx="54917">
                  <c:v>205721.21324439283</c:v>
                </c:pt>
                <c:pt idx="54918">
                  <c:v>205729.76324439282</c:v>
                </c:pt>
                <c:pt idx="54919">
                  <c:v>205738.3132443928</c:v>
                </c:pt>
                <c:pt idx="54920">
                  <c:v>205746.86324439279</c:v>
                </c:pt>
                <c:pt idx="54921">
                  <c:v>205755.41324439278</c:v>
                </c:pt>
                <c:pt idx="54922">
                  <c:v>205763.96324439277</c:v>
                </c:pt>
                <c:pt idx="54923">
                  <c:v>205772.51324439276</c:v>
                </c:pt>
                <c:pt idx="54924">
                  <c:v>205781.06324439275</c:v>
                </c:pt>
                <c:pt idx="54925">
                  <c:v>205789.61324439273</c:v>
                </c:pt>
                <c:pt idx="54926">
                  <c:v>205798.16324439272</c:v>
                </c:pt>
                <c:pt idx="54927">
                  <c:v>205806.71324439271</c:v>
                </c:pt>
                <c:pt idx="54928">
                  <c:v>205815.2632443927</c:v>
                </c:pt>
                <c:pt idx="54929">
                  <c:v>205823.81324439269</c:v>
                </c:pt>
                <c:pt idx="54930">
                  <c:v>205832.36324439268</c:v>
                </c:pt>
                <c:pt idx="54931">
                  <c:v>205840.91324439266</c:v>
                </c:pt>
                <c:pt idx="54932">
                  <c:v>205849.46324439265</c:v>
                </c:pt>
                <c:pt idx="54933">
                  <c:v>205858.01324439264</c:v>
                </c:pt>
                <c:pt idx="54934">
                  <c:v>205866.56324439263</c:v>
                </c:pt>
                <c:pt idx="54935">
                  <c:v>205875.11324439262</c:v>
                </c:pt>
                <c:pt idx="54936">
                  <c:v>205883.66324439261</c:v>
                </c:pt>
                <c:pt idx="54937">
                  <c:v>205892.21324439259</c:v>
                </c:pt>
                <c:pt idx="54938">
                  <c:v>205900.76324439258</c:v>
                </c:pt>
                <c:pt idx="54939">
                  <c:v>205909.31324439257</c:v>
                </c:pt>
                <c:pt idx="54940">
                  <c:v>205917.86324439256</c:v>
                </c:pt>
                <c:pt idx="54941">
                  <c:v>205926.41324439255</c:v>
                </c:pt>
                <c:pt idx="54942">
                  <c:v>205934.96324439254</c:v>
                </c:pt>
                <c:pt idx="54943">
                  <c:v>205943.51324439252</c:v>
                </c:pt>
                <c:pt idx="54944">
                  <c:v>205952.06324439251</c:v>
                </c:pt>
                <c:pt idx="54945">
                  <c:v>205960.6132443925</c:v>
                </c:pt>
                <c:pt idx="54946">
                  <c:v>205969.16324439249</c:v>
                </c:pt>
                <c:pt idx="54947">
                  <c:v>205977.71324439248</c:v>
                </c:pt>
                <c:pt idx="54948">
                  <c:v>205986.26324439247</c:v>
                </c:pt>
                <c:pt idx="54949">
                  <c:v>205994.81324439246</c:v>
                </c:pt>
                <c:pt idx="54950">
                  <c:v>206003.36324439244</c:v>
                </c:pt>
                <c:pt idx="54951">
                  <c:v>206011.91324439243</c:v>
                </c:pt>
                <c:pt idx="54952">
                  <c:v>206020.46324439242</c:v>
                </c:pt>
                <c:pt idx="54953">
                  <c:v>206029.01324439241</c:v>
                </c:pt>
                <c:pt idx="54954">
                  <c:v>206037.5632443924</c:v>
                </c:pt>
                <c:pt idx="54955">
                  <c:v>206046.11324439239</c:v>
                </c:pt>
                <c:pt idx="54956">
                  <c:v>206054.66324439237</c:v>
                </c:pt>
                <c:pt idx="54957">
                  <c:v>206063.21324439236</c:v>
                </c:pt>
                <c:pt idx="54958">
                  <c:v>206071.76324439235</c:v>
                </c:pt>
                <c:pt idx="54959">
                  <c:v>206080.31324439234</c:v>
                </c:pt>
                <c:pt idx="54960">
                  <c:v>206088.86324439233</c:v>
                </c:pt>
                <c:pt idx="54961">
                  <c:v>206088.86324439233</c:v>
                </c:pt>
                <c:pt idx="54962">
                  <c:v>206095.55844688386</c:v>
                </c:pt>
                <c:pt idx="54963">
                  <c:v>206104.10844688385</c:v>
                </c:pt>
                <c:pt idx="54964">
                  <c:v>206104.10844688385</c:v>
                </c:pt>
                <c:pt idx="54965">
                  <c:v>206111.77873358739</c:v>
                </c:pt>
                <c:pt idx="54966">
                  <c:v>206120.32873358738</c:v>
                </c:pt>
                <c:pt idx="54967">
                  <c:v>206128.87873358736</c:v>
                </c:pt>
                <c:pt idx="54968">
                  <c:v>206137.42873358735</c:v>
                </c:pt>
                <c:pt idx="54969">
                  <c:v>206145.97873358734</c:v>
                </c:pt>
                <c:pt idx="54970">
                  <c:v>206154.52873358733</c:v>
                </c:pt>
                <c:pt idx="54971">
                  <c:v>206163.07873358732</c:v>
                </c:pt>
                <c:pt idx="54972">
                  <c:v>206171.62873358731</c:v>
                </c:pt>
                <c:pt idx="54973">
                  <c:v>206180.17873358729</c:v>
                </c:pt>
                <c:pt idx="54974">
                  <c:v>206188.72873358728</c:v>
                </c:pt>
                <c:pt idx="54975">
                  <c:v>206197.27873358727</c:v>
                </c:pt>
                <c:pt idx="54976">
                  <c:v>206205.82873358726</c:v>
                </c:pt>
                <c:pt idx="54977">
                  <c:v>206214.37873358725</c:v>
                </c:pt>
                <c:pt idx="54978">
                  <c:v>206222.92873358724</c:v>
                </c:pt>
                <c:pt idx="54979">
                  <c:v>206231.47873358722</c:v>
                </c:pt>
                <c:pt idx="54980">
                  <c:v>206240.02873358721</c:v>
                </c:pt>
                <c:pt idx="54981">
                  <c:v>206248.5787335872</c:v>
                </c:pt>
                <c:pt idx="54982">
                  <c:v>206257.12873358719</c:v>
                </c:pt>
                <c:pt idx="54983">
                  <c:v>206265.67873358718</c:v>
                </c:pt>
                <c:pt idx="54984">
                  <c:v>206274.22873358717</c:v>
                </c:pt>
                <c:pt idx="54985">
                  <c:v>206282.77873358715</c:v>
                </c:pt>
                <c:pt idx="54986">
                  <c:v>206291.32873358714</c:v>
                </c:pt>
                <c:pt idx="54987">
                  <c:v>206299.87873358713</c:v>
                </c:pt>
                <c:pt idx="54988">
                  <c:v>206308.42873358712</c:v>
                </c:pt>
                <c:pt idx="54989">
                  <c:v>206316.97873358711</c:v>
                </c:pt>
                <c:pt idx="54990">
                  <c:v>206325.5287335871</c:v>
                </c:pt>
                <c:pt idx="54991">
                  <c:v>206334.07873358708</c:v>
                </c:pt>
                <c:pt idx="54992">
                  <c:v>206342.62873358707</c:v>
                </c:pt>
                <c:pt idx="54993">
                  <c:v>206351.17873358706</c:v>
                </c:pt>
                <c:pt idx="54994">
                  <c:v>206359.72873358705</c:v>
                </c:pt>
                <c:pt idx="54995">
                  <c:v>206368.27873358704</c:v>
                </c:pt>
                <c:pt idx="54996">
                  <c:v>206376.82873358703</c:v>
                </c:pt>
                <c:pt idx="54997">
                  <c:v>206385.37873358701</c:v>
                </c:pt>
                <c:pt idx="54998">
                  <c:v>206393.928733587</c:v>
                </c:pt>
                <c:pt idx="54999">
                  <c:v>206402.47873358699</c:v>
                </c:pt>
                <c:pt idx="55000">
                  <c:v>206411.02873358698</c:v>
                </c:pt>
                <c:pt idx="55001">
                  <c:v>206419.57873358697</c:v>
                </c:pt>
                <c:pt idx="55002">
                  <c:v>206428.12873358696</c:v>
                </c:pt>
                <c:pt idx="55003">
                  <c:v>206436.67873358694</c:v>
                </c:pt>
                <c:pt idx="55004">
                  <c:v>206445.22873358693</c:v>
                </c:pt>
                <c:pt idx="55005">
                  <c:v>206453.77873358692</c:v>
                </c:pt>
                <c:pt idx="55006">
                  <c:v>206462.32873358691</c:v>
                </c:pt>
                <c:pt idx="55007">
                  <c:v>206470.8787335869</c:v>
                </c:pt>
                <c:pt idx="55008">
                  <c:v>206479.42873358689</c:v>
                </c:pt>
                <c:pt idx="55009">
                  <c:v>206487.97873358688</c:v>
                </c:pt>
                <c:pt idx="55010">
                  <c:v>206496.52873358686</c:v>
                </c:pt>
                <c:pt idx="55011">
                  <c:v>206505.07873358685</c:v>
                </c:pt>
                <c:pt idx="55012">
                  <c:v>206513.62873358684</c:v>
                </c:pt>
                <c:pt idx="55013">
                  <c:v>206522.17873358683</c:v>
                </c:pt>
                <c:pt idx="55014">
                  <c:v>206530.72873358682</c:v>
                </c:pt>
                <c:pt idx="55015">
                  <c:v>206539.27873358681</c:v>
                </c:pt>
                <c:pt idx="55016">
                  <c:v>206547.82873358679</c:v>
                </c:pt>
                <c:pt idx="55017">
                  <c:v>206556.37873358678</c:v>
                </c:pt>
                <c:pt idx="55018">
                  <c:v>206564.92873358677</c:v>
                </c:pt>
                <c:pt idx="55019">
                  <c:v>206573.47873358676</c:v>
                </c:pt>
                <c:pt idx="55020">
                  <c:v>206582.02873358675</c:v>
                </c:pt>
                <c:pt idx="55021">
                  <c:v>206590.57873358674</c:v>
                </c:pt>
                <c:pt idx="55022">
                  <c:v>206599.12873358672</c:v>
                </c:pt>
                <c:pt idx="55023">
                  <c:v>206607.67873358671</c:v>
                </c:pt>
                <c:pt idx="55024">
                  <c:v>206616.2287335867</c:v>
                </c:pt>
                <c:pt idx="55025">
                  <c:v>206624.77873358669</c:v>
                </c:pt>
                <c:pt idx="55026">
                  <c:v>206633.32873358668</c:v>
                </c:pt>
                <c:pt idx="55027">
                  <c:v>206641.87873358667</c:v>
                </c:pt>
                <c:pt idx="55028">
                  <c:v>206650.42873358665</c:v>
                </c:pt>
                <c:pt idx="55029">
                  <c:v>206658.97873358664</c:v>
                </c:pt>
                <c:pt idx="55030">
                  <c:v>206667.52873358663</c:v>
                </c:pt>
                <c:pt idx="55031">
                  <c:v>206676.07873358662</c:v>
                </c:pt>
                <c:pt idx="55032">
                  <c:v>206684.62873358661</c:v>
                </c:pt>
                <c:pt idx="55033">
                  <c:v>206693.1787335866</c:v>
                </c:pt>
                <c:pt idx="55034">
                  <c:v>206701.72873358658</c:v>
                </c:pt>
                <c:pt idx="55035">
                  <c:v>206710.27873358657</c:v>
                </c:pt>
                <c:pt idx="55036">
                  <c:v>206718.82873358656</c:v>
                </c:pt>
                <c:pt idx="55037">
                  <c:v>206727.37873358655</c:v>
                </c:pt>
                <c:pt idx="55038">
                  <c:v>206735.92873358654</c:v>
                </c:pt>
                <c:pt idx="55039">
                  <c:v>206744.47873358653</c:v>
                </c:pt>
                <c:pt idx="55040">
                  <c:v>206753.02873358651</c:v>
                </c:pt>
                <c:pt idx="55041">
                  <c:v>206761.5787335865</c:v>
                </c:pt>
                <c:pt idx="55042">
                  <c:v>206770.12873358649</c:v>
                </c:pt>
                <c:pt idx="55043">
                  <c:v>206778.67873358648</c:v>
                </c:pt>
                <c:pt idx="55044">
                  <c:v>206787.22873358647</c:v>
                </c:pt>
                <c:pt idx="55045">
                  <c:v>206795.77873358646</c:v>
                </c:pt>
                <c:pt idx="55046">
                  <c:v>206804.32873358644</c:v>
                </c:pt>
                <c:pt idx="55047">
                  <c:v>206812.87873358643</c:v>
                </c:pt>
                <c:pt idx="55048">
                  <c:v>206821.42873358642</c:v>
                </c:pt>
                <c:pt idx="55049">
                  <c:v>206829.97873358641</c:v>
                </c:pt>
                <c:pt idx="55050">
                  <c:v>206838.5287335864</c:v>
                </c:pt>
                <c:pt idx="55051">
                  <c:v>206847.07873358639</c:v>
                </c:pt>
                <c:pt idx="55052">
                  <c:v>206855.62873358637</c:v>
                </c:pt>
                <c:pt idx="55053">
                  <c:v>206864.17873358636</c:v>
                </c:pt>
                <c:pt idx="55054">
                  <c:v>206872.72873358635</c:v>
                </c:pt>
                <c:pt idx="55055">
                  <c:v>206881.27873358634</c:v>
                </c:pt>
                <c:pt idx="55056">
                  <c:v>206889.82873358633</c:v>
                </c:pt>
                <c:pt idx="55057">
                  <c:v>206898.37873358632</c:v>
                </c:pt>
                <c:pt idx="55058">
                  <c:v>206906.9287335863</c:v>
                </c:pt>
                <c:pt idx="55059">
                  <c:v>206915.47873358629</c:v>
                </c:pt>
                <c:pt idx="55060">
                  <c:v>206924.02873358628</c:v>
                </c:pt>
                <c:pt idx="55061">
                  <c:v>206932.57873358627</c:v>
                </c:pt>
                <c:pt idx="55062">
                  <c:v>206941.12873358626</c:v>
                </c:pt>
                <c:pt idx="55063">
                  <c:v>206949.67873358625</c:v>
                </c:pt>
                <c:pt idx="55064">
                  <c:v>206958.22873358623</c:v>
                </c:pt>
                <c:pt idx="55065">
                  <c:v>206966.77873358622</c:v>
                </c:pt>
                <c:pt idx="55066">
                  <c:v>206975.32873358621</c:v>
                </c:pt>
                <c:pt idx="55067">
                  <c:v>206983.8787335862</c:v>
                </c:pt>
                <c:pt idx="55068">
                  <c:v>206992.42873358619</c:v>
                </c:pt>
                <c:pt idx="55069">
                  <c:v>207000.97873358618</c:v>
                </c:pt>
                <c:pt idx="55070">
                  <c:v>207009.52873358616</c:v>
                </c:pt>
                <c:pt idx="55071">
                  <c:v>207018.07873358615</c:v>
                </c:pt>
                <c:pt idx="55072">
                  <c:v>207026.62873358614</c:v>
                </c:pt>
                <c:pt idx="55073">
                  <c:v>207035.17873358613</c:v>
                </c:pt>
                <c:pt idx="55074">
                  <c:v>207043.72873358612</c:v>
                </c:pt>
                <c:pt idx="55075">
                  <c:v>207052.27873358611</c:v>
                </c:pt>
                <c:pt idx="55076">
                  <c:v>207060.8287335861</c:v>
                </c:pt>
                <c:pt idx="55077">
                  <c:v>207069.37873358608</c:v>
                </c:pt>
                <c:pt idx="55078">
                  <c:v>207077.92873358607</c:v>
                </c:pt>
                <c:pt idx="55079">
                  <c:v>207086.47873358606</c:v>
                </c:pt>
                <c:pt idx="55080">
                  <c:v>207095.02873358605</c:v>
                </c:pt>
                <c:pt idx="55081">
                  <c:v>207103.57873358604</c:v>
                </c:pt>
                <c:pt idx="55082">
                  <c:v>207112.12873358603</c:v>
                </c:pt>
                <c:pt idx="55083">
                  <c:v>207120.67873358601</c:v>
                </c:pt>
                <c:pt idx="55084">
                  <c:v>207129.228733586</c:v>
                </c:pt>
                <c:pt idx="55085">
                  <c:v>207137.77873358599</c:v>
                </c:pt>
                <c:pt idx="55086">
                  <c:v>207146.32873358598</c:v>
                </c:pt>
                <c:pt idx="55087">
                  <c:v>207154.87873358597</c:v>
                </c:pt>
                <c:pt idx="55088">
                  <c:v>207154.87873358597</c:v>
                </c:pt>
                <c:pt idx="55089">
                  <c:v>207158.974605895</c:v>
                </c:pt>
                <c:pt idx="55090">
                  <c:v>207167.52460589499</c:v>
                </c:pt>
                <c:pt idx="55091">
                  <c:v>207176.07460589497</c:v>
                </c:pt>
                <c:pt idx="55092">
                  <c:v>207184.62460589496</c:v>
                </c:pt>
                <c:pt idx="55093">
                  <c:v>207193.17460589495</c:v>
                </c:pt>
                <c:pt idx="55094">
                  <c:v>207201.72460589494</c:v>
                </c:pt>
                <c:pt idx="55095">
                  <c:v>207210.27460589493</c:v>
                </c:pt>
                <c:pt idx="55096">
                  <c:v>207218.82460589492</c:v>
                </c:pt>
                <c:pt idx="55097">
                  <c:v>207227.3746058949</c:v>
                </c:pt>
                <c:pt idx="55098">
                  <c:v>207235.92460589489</c:v>
                </c:pt>
                <c:pt idx="55099">
                  <c:v>207244.47460589488</c:v>
                </c:pt>
                <c:pt idx="55100">
                  <c:v>207253.02460589487</c:v>
                </c:pt>
                <c:pt idx="55101">
                  <c:v>207261.57460589486</c:v>
                </c:pt>
                <c:pt idx="55102">
                  <c:v>207270.12460589485</c:v>
                </c:pt>
                <c:pt idx="55103">
                  <c:v>207278.67460589483</c:v>
                </c:pt>
                <c:pt idx="55104">
                  <c:v>207287.22460589482</c:v>
                </c:pt>
                <c:pt idx="55105">
                  <c:v>207295.77460589481</c:v>
                </c:pt>
                <c:pt idx="55106">
                  <c:v>207304.3246058948</c:v>
                </c:pt>
                <c:pt idx="55107">
                  <c:v>207304.3246058948</c:v>
                </c:pt>
                <c:pt idx="55108">
                  <c:v>207311.7893519038</c:v>
                </c:pt>
                <c:pt idx="55109">
                  <c:v>207320.33935190379</c:v>
                </c:pt>
                <c:pt idx="55110">
                  <c:v>207328.88935190378</c:v>
                </c:pt>
                <c:pt idx="55111">
                  <c:v>207328.88935190378</c:v>
                </c:pt>
                <c:pt idx="55112">
                  <c:v>207335.65361593984</c:v>
                </c:pt>
                <c:pt idx="55113">
                  <c:v>207344.20361593983</c:v>
                </c:pt>
                <c:pt idx="55114">
                  <c:v>207352.75361593982</c:v>
                </c:pt>
                <c:pt idx="55115">
                  <c:v>207361.3036159398</c:v>
                </c:pt>
                <c:pt idx="55116">
                  <c:v>207369.85361593979</c:v>
                </c:pt>
                <c:pt idx="55117">
                  <c:v>207369.85361593979</c:v>
                </c:pt>
                <c:pt idx="55118">
                  <c:v>207376.5290864133</c:v>
                </c:pt>
                <c:pt idx="55119">
                  <c:v>207385.07908641329</c:v>
                </c:pt>
                <c:pt idx="55120">
                  <c:v>207393.62908641328</c:v>
                </c:pt>
                <c:pt idx="55121">
                  <c:v>207402.17908641326</c:v>
                </c:pt>
                <c:pt idx="55122">
                  <c:v>207410.72908641325</c:v>
                </c:pt>
                <c:pt idx="55123">
                  <c:v>207419.27908641324</c:v>
                </c:pt>
                <c:pt idx="55124">
                  <c:v>207427.82908641323</c:v>
                </c:pt>
                <c:pt idx="55125">
                  <c:v>207436.37908641322</c:v>
                </c:pt>
                <c:pt idx="55126">
                  <c:v>207444.92908641321</c:v>
                </c:pt>
                <c:pt idx="55127">
                  <c:v>207453.47908641319</c:v>
                </c:pt>
                <c:pt idx="55128">
                  <c:v>207462.02908641318</c:v>
                </c:pt>
                <c:pt idx="55129">
                  <c:v>207462.02908641318</c:v>
                </c:pt>
                <c:pt idx="55130">
                  <c:v>207468.72428890472</c:v>
                </c:pt>
                <c:pt idx="55131">
                  <c:v>207468.72428890472</c:v>
                </c:pt>
                <c:pt idx="55132">
                  <c:v>207476.32231171965</c:v>
                </c:pt>
                <c:pt idx="55133">
                  <c:v>207484.87231171964</c:v>
                </c:pt>
                <c:pt idx="55134">
                  <c:v>207484.87231171964</c:v>
                </c:pt>
                <c:pt idx="55135">
                  <c:v>207492.64342127481</c:v>
                </c:pt>
                <c:pt idx="55136">
                  <c:v>207501.1934212748</c:v>
                </c:pt>
                <c:pt idx="55137">
                  <c:v>207501.1934212748</c:v>
                </c:pt>
                <c:pt idx="55138">
                  <c:v>207504.8969925479</c:v>
                </c:pt>
                <c:pt idx="55139">
                  <c:v>207513.44699254789</c:v>
                </c:pt>
                <c:pt idx="55140">
                  <c:v>207521.99699254788</c:v>
                </c:pt>
                <c:pt idx="55141">
                  <c:v>207530.54699254787</c:v>
                </c:pt>
                <c:pt idx="55142">
                  <c:v>207539.09699254786</c:v>
                </c:pt>
                <c:pt idx="55143">
                  <c:v>207547.64699254785</c:v>
                </c:pt>
                <c:pt idx="55144">
                  <c:v>207556.19699254783</c:v>
                </c:pt>
                <c:pt idx="55145">
                  <c:v>207564.74699254782</c:v>
                </c:pt>
                <c:pt idx="55146">
                  <c:v>207573.29699254781</c:v>
                </c:pt>
                <c:pt idx="55147">
                  <c:v>207581.8469925478</c:v>
                </c:pt>
                <c:pt idx="55148">
                  <c:v>207590.39699254779</c:v>
                </c:pt>
                <c:pt idx="55149">
                  <c:v>207598.94699254778</c:v>
                </c:pt>
                <c:pt idx="55150">
                  <c:v>207607.49699254776</c:v>
                </c:pt>
                <c:pt idx="55151">
                  <c:v>207616.04699254775</c:v>
                </c:pt>
                <c:pt idx="55152">
                  <c:v>207624.59699254774</c:v>
                </c:pt>
                <c:pt idx="55153">
                  <c:v>207633.14699254773</c:v>
                </c:pt>
                <c:pt idx="55154">
                  <c:v>207633.14699254773</c:v>
                </c:pt>
                <c:pt idx="55155">
                  <c:v>207640.52000271407</c:v>
                </c:pt>
                <c:pt idx="55156">
                  <c:v>207649.07000271406</c:v>
                </c:pt>
                <c:pt idx="55157">
                  <c:v>207657.62000271404</c:v>
                </c:pt>
                <c:pt idx="55158">
                  <c:v>207657.62000271404</c:v>
                </c:pt>
                <c:pt idx="55159">
                  <c:v>207665.39111226922</c:v>
                </c:pt>
                <c:pt idx="55160">
                  <c:v>207673.94111226921</c:v>
                </c:pt>
                <c:pt idx="55161">
                  <c:v>207673.94111226921</c:v>
                </c:pt>
                <c:pt idx="55162">
                  <c:v>207677.64468354231</c:v>
                </c:pt>
                <c:pt idx="55163">
                  <c:v>207686.1946835423</c:v>
                </c:pt>
                <c:pt idx="55164">
                  <c:v>207694.74468354229</c:v>
                </c:pt>
                <c:pt idx="55165">
                  <c:v>207703.29468354228</c:v>
                </c:pt>
                <c:pt idx="55166">
                  <c:v>207711.84468354227</c:v>
                </c:pt>
                <c:pt idx="55167">
                  <c:v>207720.39468354225</c:v>
                </c:pt>
                <c:pt idx="55168">
                  <c:v>207728.94468354224</c:v>
                </c:pt>
                <c:pt idx="55169">
                  <c:v>207737.49468354223</c:v>
                </c:pt>
                <c:pt idx="55170">
                  <c:v>207746.04468354222</c:v>
                </c:pt>
                <c:pt idx="55171">
                  <c:v>207754.59468354221</c:v>
                </c:pt>
                <c:pt idx="55172">
                  <c:v>207763.1446835422</c:v>
                </c:pt>
                <c:pt idx="55173">
                  <c:v>207771.69468354218</c:v>
                </c:pt>
                <c:pt idx="55174">
                  <c:v>207780.24468354217</c:v>
                </c:pt>
                <c:pt idx="55175">
                  <c:v>207788.79468354216</c:v>
                </c:pt>
                <c:pt idx="55176">
                  <c:v>207797.34468354215</c:v>
                </c:pt>
                <c:pt idx="55177">
                  <c:v>207805.89468354214</c:v>
                </c:pt>
                <c:pt idx="55178">
                  <c:v>207814.44468354213</c:v>
                </c:pt>
                <c:pt idx="55179">
                  <c:v>207822.99468354211</c:v>
                </c:pt>
                <c:pt idx="55180">
                  <c:v>207831.5446835421</c:v>
                </c:pt>
                <c:pt idx="55181">
                  <c:v>207840.09468354209</c:v>
                </c:pt>
                <c:pt idx="55182">
                  <c:v>207848.64468354208</c:v>
                </c:pt>
                <c:pt idx="55183">
                  <c:v>207857.19468354207</c:v>
                </c:pt>
                <c:pt idx="55184">
                  <c:v>207865.74468354206</c:v>
                </c:pt>
                <c:pt idx="55185">
                  <c:v>207874.29468354204</c:v>
                </c:pt>
                <c:pt idx="55186">
                  <c:v>207882.84468354203</c:v>
                </c:pt>
                <c:pt idx="55187">
                  <c:v>207891.39468354202</c:v>
                </c:pt>
                <c:pt idx="55188">
                  <c:v>207899.94468354201</c:v>
                </c:pt>
                <c:pt idx="55189">
                  <c:v>207908.494683542</c:v>
                </c:pt>
                <c:pt idx="55190">
                  <c:v>207917.04468354199</c:v>
                </c:pt>
                <c:pt idx="55191">
                  <c:v>207925.59468354197</c:v>
                </c:pt>
                <c:pt idx="55192">
                  <c:v>207934.14468354196</c:v>
                </c:pt>
                <c:pt idx="55193">
                  <c:v>207942.69468354195</c:v>
                </c:pt>
                <c:pt idx="55194">
                  <c:v>207951.24468354194</c:v>
                </c:pt>
                <c:pt idx="55195">
                  <c:v>207959.79468354193</c:v>
                </c:pt>
                <c:pt idx="55196">
                  <c:v>207968.34468354192</c:v>
                </c:pt>
                <c:pt idx="55197">
                  <c:v>207976.8946835419</c:v>
                </c:pt>
                <c:pt idx="55198">
                  <c:v>207985.44468354189</c:v>
                </c:pt>
                <c:pt idx="55199">
                  <c:v>207993.99468354188</c:v>
                </c:pt>
                <c:pt idx="55200">
                  <c:v>208002.54468354187</c:v>
                </c:pt>
                <c:pt idx="55201">
                  <c:v>208011.09468354186</c:v>
                </c:pt>
                <c:pt idx="55202">
                  <c:v>208019.64468354185</c:v>
                </c:pt>
                <c:pt idx="55203">
                  <c:v>208028.19468354183</c:v>
                </c:pt>
                <c:pt idx="55204">
                  <c:v>208036.74468354182</c:v>
                </c:pt>
                <c:pt idx="55205">
                  <c:v>208045.29468354181</c:v>
                </c:pt>
                <c:pt idx="55206">
                  <c:v>208053.8446835418</c:v>
                </c:pt>
                <c:pt idx="55207">
                  <c:v>208062.39468354179</c:v>
                </c:pt>
                <c:pt idx="55208">
                  <c:v>208070.94468354178</c:v>
                </c:pt>
                <c:pt idx="55209">
                  <c:v>208079.49468354176</c:v>
                </c:pt>
                <c:pt idx="55210">
                  <c:v>208088.04468354175</c:v>
                </c:pt>
                <c:pt idx="55211">
                  <c:v>208096.59468354174</c:v>
                </c:pt>
                <c:pt idx="55212">
                  <c:v>208105.14468354173</c:v>
                </c:pt>
                <c:pt idx="55213">
                  <c:v>208113.69468354172</c:v>
                </c:pt>
                <c:pt idx="55214">
                  <c:v>208122.24468354171</c:v>
                </c:pt>
                <c:pt idx="55215">
                  <c:v>208130.7946835417</c:v>
                </c:pt>
                <c:pt idx="55216">
                  <c:v>208139.34468354168</c:v>
                </c:pt>
                <c:pt idx="55217">
                  <c:v>208147.89468354167</c:v>
                </c:pt>
                <c:pt idx="55218">
                  <c:v>208156.44468354166</c:v>
                </c:pt>
                <c:pt idx="55219">
                  <c:v>208164.99468354165</c:v>
                </c:pt>
                <c:pt idx="55220">
                  <c:v>208173.54468354164</c:v>
                </c:pt>
                <c:pt idx="55221">
                  <c:v>208182.09468354163</c:v>
                </c:pt>
                <c:pt idx="55222">
                  <c:v>208190.64468354161</c:v>
                </c:pt>
                <c:pt idx="55223">
                  <c:v>208199.1946835416</c:v>
                </c:pt>
                <c:pt idx="55224">
                  <c:v>208207.74468354159</c:v>
                </c:pt>
                <c:pt idx="55225">
                  <c:v>208216.29468354158</c:v>
                </c:pt>
                <c:pt idx="55226">
                  <c:v>208224.84468354157</c:v>
                </c:pt>
                <c:pt idx="55227">
                  <c:v>208233.39468354156</c:v>
                </c:pt>
                <c:pt idx="55228">
                  <c:v>208241.94468354154</c:v>
                </c:pt>
                <c:pt idx="55229">
                  <c:v>208250.49468354153</c:v>
                </c:pt>
                <c:pt idx="55230">
                  <c:v>208259.04468354152</c:v>
                </c:pt>
                <c:pt idx="55231">
                  <c:v>208267.59468354151</c:v>
                </c:pt>
                <c:pt idx="55232">
                  <c:v>208276.1446835415</c:v>
                </c:pt>
                <c:pt idx="55233">
                  <c:v>208284.69468354149</c:v>
                </c:pt>
                <c:pt idx="55234">
                  <c:v>208293.24468354147</c:v>
                </c:pt>
                <c:pt idx="55235">
                  <c:v>208301.79468354146</c:v>
                </c:pt>
                <c:pt idx="55236">
                  <c:v>208310.34468354145</c:v>
                </c:pt>
                <c:pt idx="55237">
                  <c:v>208318.89468354144</c:v>
                </c:pt>
                <c:pt idx="55238">
                  <c:v>208327.44468354143</c:v>
                </c:pt>
                <c:pt idx="55239">
                  <c:v>208335.99468354142</c:v>
                </c:pt>
                <c:pt idx="55240">
                  <c:v>208344.5446835414</c:v>
                </c:pt>
                <c:pt idx="55241">
                  <c:v>208353.09468354139</c:v>
                </c:pt>
                <c:pt idx="55242">
                  <c:v>208361.64468354138</c:v>
                </c:pt>
                <c:pt idx="55243">
                  <c:v>208370.19468354137</c:v>
                </c:pt>
                <c:pt idx="55244">
                  <c:v>208378.74468354136</c:v>
                </c:pt>
                <c:pt idx="55245">
                  <c:v>208387.29468354135</c:v>
                </c:pt>
                <c:pt idx="55246">
                  <c:v>208395.84468354133</c:v>
                </c:pt>
                <c:pt idx="55247">
                  <c:v>208404.39468354132</c:v>
                </c:pt>
                <c:pt idx="55248">
                  <c:v>208404.39468354132</c:v>
                </c:pt>
                <c:pt idx="55249">
                  <c:v>208410.763531037</c:v>
                </c:pt>
                <c:pt idx="55250">
                  <c:v>208419.31353103698</c:v>
                </c:pt>
                <c:pt idx="55251">
                  <c:v>208419.31353103698</c:v>
                </c:pt>
                <c:pt idx="55252">
                  <c:v>208426.97819225487</c:v>
                </c:pt>
                <c:pt idx="55253">
                  <c:v>208435.52819225486</c:v>
                </c:pt>
                <c:pt idx="55254">
                  <c:v>208435.52819225486</c:v>
                </c:pt>
                <c:pt idx="55255">
                  <c:v>208443.35382414117</c:v>
                </c:pt>
                <c:pt idx="55256">
                  <c:v>208443.35382414117</c:v>
                </c:pt>
                <c:pt idx="55257">
                  <c:v>208448.03247951259</c:v>
                </c:pt>
                <c:pt idx="55258">
                  <c:v>208456.58247951258</c:v>
                </c:pt>
                <c:pt idx="55259">
                  <c:v>208465.13247951257</c:v>
                </c:pt>
                <c:pt idx="55260">
                  <c:v>208465.13247951257</c:v>
                </c:pt>
                <c:pt idx="55261">
                  <c:v>208471.87155943987</c:v>
                </c:pt>
                <c:pt idx="55262">
                  <c:v>208480.42155943986</c:v>
                </c:pt>
                <c:pt idx="55263">
                  <c:v>208488.97155943984</c:v>
                </c:pt>
                <c:pt idx="55264">
                  <c:v>208497.52155943983</c:v>
                </c:pt>
                <c:pt idx="55265">
                  <c:v>208506.07155943982</c:v>
                </c:pt>
                <c:pt idx="55266">
                  <c:v>208514.62155943981</c:v>
                </c:pt>
                <c:pt idx="55267">
                  <c:v>208523.1715594398</c:v>
                </c:pt>
                <c:pt idx="55268">
                  <c:v>208531.72155943979</c:v>
                </c:pt>
                <c:pt idx="55269">
                  <c:v>208540.27155943977</c:v>
                </c:pt>
                <c:pt idx="55270">
                  <c:v>208548.82155943976</c:v>
                </c:pt>
                <c:pt idx="55271">
                  <c:v>208548.82155943976</c:v>
                </c:pt>
                <c:pt idx="55272">
                  <c:v>208554.64310666278</c:v>
                </c:pt>
                <c:pt idx="55273">
                  <c:v>208554.64310666278</c:v>
                </c:pt>
                <c:pt idx="55274">
                  <c:v>208561.67998237954</c:v>
                </c:pt>
                <c:pt idx="55275">
                  <c:v>208561.67998237954</c:v>
                </c:pt>
                <c:pt idx="55276">
                  <c:v>208569.34464359743</c:v>
                </c:pt>
                <c:pt idx="55277">
                  <c:v>208569.34464359743</c:v>
                </c:pt>
                <c:pt idx="55278">
                  <c:v>208577.22661537633</c:v>
                </c:pt>
                <c:pt idx="55279">
                  <c:v>208577.22661537633</c:v>
                </c:pt>
                <c:pt idx="55280">
                  <c:v>208584.31983077418</c:v>
                </c:pt>
                <c:pt idx="55281">
                  <c:v>208584.31983077418</c:v>
                </c:pt>
                <c:pt idx="55282">
                  <c:v>208588.36265205819</c:v>
                </c:pt>
                <c:pt idx="55283">
                  <c:v>208596.91265205818</c:v>
                </c:pt>
                <c:pt idx="55284">
                  <c:v>208605.46265205817</c:v>
                </c:pt>
                <c:pt idx="55285">
                  <c:v>208614.01265205815</c:v>
                </c:pt>
                <c:pt idx="55286">
                  <c:v>208622.56265205814</c:v>
                </c:pt>
                <c:pt idx="55287">
                  <c:v>208631.11265205813</c:v>
                </c:pt>
                <c:pt idx="55288">
                  <c:v>208639.66265205812</c:v>
                </c:pt>
                <c:pt idx="55289">
                  <c:v>208648.21265205811</c:v>
                </c:pt>
                <c:pt idx="55290">
                  <c:v>208656.7626520581</c:v>
                </c:pt>
                <c:pt idx="55291">
                  <c:v>208665.31265205808</c:v>
                </c:pt>
                <c:pt idx="55292">
                  <c:v>208673.86265205807</c:v>
                </c:pt>
                <c:pt idx="55293">
                  <c:v>208682.41265205806</c:v>
                </c:pt>
                <c:pt idx="55294">
                  <c:v>208682.41265205806</c:v>
                </c:pt>
                <c:pt idx="55295">
                  <c:v>208687.67885042212</c:v>
                </c:pt>
                <c:pt idx="55296">
                  <c:v>208687.67885042212</c:v>
                </c:pt>
                <c:pt idx="55297">
                  <c:v>208694.04769791779</c:v>
                </c:pt>
                <c:pt idx="55298">
                  <c:v>208694.04769791779</c:v>
                </c:pt>
                <c:pt idx="55299">
                  <c:v>208694.04769791779</c:v>
                </c:pt>
                <c:pt idx="55300">
                  <c:v>208700.61775859035</c:v>
                </c:pt>
                <c:pt idx="55301">
                  <c:v>208700.61775859035</c:v>
                </c:pt>
                <c:pt idx="55302">
                  <c:v>208708.49973036925</c:v>
                </c:pt>
                <c:pt idx="55303">
                  <c:v>208708.49973036925</c:v>
                </c:pt>
                <c:pt idx="55304">
                  <c:v>208708.49973036925</c:v>
                </c:pt>
                <c:pt idx="55305">
                  <c:v>208711.7216011385</c:v>
                </c:pt>
                <c:pt idx="55306">
                  <c:v>208711.7216011385</c:v>
                </c:pt>
                <c:pt idx="55307">
                  <c:v>208716.81073166154</c:v>
                </c:pt>
                <c:pt idx="55308">
                  <c:v>208725.36073166152</c:v>
                </c:pt>
                <c:pt idx="55309">
                  <c:v>208733.91073166151</c:v>
                </c:pt>
                <c:pt idx="55310">
                  <c:v>208733.91073166151</c:v>
                </c:pt>
                <c:pt idx="55311">
                  <c:v>208740.92346183088</c:v>
                </c:pt>
                <c:pt idx="55312">
                  <c:v>208740.92346183088</c:v>
                </c:pt>
                <c:pt idx="55313">
                  <c:v>208748.04082277612</c:v>
                </c:pt>
                <c:pt idx="55314">
                  <c:v>208748.04082277612</c:v>
                </c:pt>
                <c:pt idx="55315">
                  <c:v>208753.30702114018</c:v>
                </c:pt>
                <c:pt idx="55316">
                  <c:v>208761.85702114017</c:v>
                </c:pt>
                <c:pt idx="55317">
                  <c:v>208761.85702114017</c:v>
                </c:pt>
                <c:pt idx="55318">
                  <c:v>208761.85702114017</c:v>
                </c:pt>
                <c:pt idx="55319">
                  <c:v>208763.30821455669</c:v>
                </c:pt>
                <c:pt idx="55320">
                  <c:v>208763.30821455669</c:v>
                </c:pt>
                <c:pt idx="55321">
                  <c:v>208763.30821455669</c:v>
                </c:pt>
                <c:pt idx="55322">
                  <c:v>208768.16393776913</c:v>
                </c:pt>
                <c:pt idx="55323">
                  <c:v>208768.16393776913</c:v>
                </c:pt>
                <c:pt idx="55324">
                  <c:v>208775.96187579291</c:v>
                </c:pt>
                <c:pt idx="55325">
                  <c:v>208775.96187579291</c:v>
                </c:pt>
                <c:pt idx="55326">
                  <c:v>208775.96187579291</c:v>
                </c:pt>
                <c:pt idx="55327">
                  <c:v>208783.32908750852</c:v>
                </c:pt>
                <c:pt idx="55328">
                  <c:v>208783.32908750852</c:v>
                </c:pt>
                <c:pt idx="55329">
                  <c:v>208788.5905259423</c:v>
                </c:pt>
                <c:pt idx="55330">
                  <c:v>208788.5905259423</c:v>
                </c:pt>
                <c:pt idx="55331">
                  <c:v>208794.20064756938</c:v>
                </c:pt>
                <c:pt idx="55332">
                  <c:v>208802.75064756937</c:v>
                </c:pt>
                <c:pt idx="55333">
                  <c:v>208811.30064756935</c:v>
                </c:pt>
                <c:pt idx="55334">
                  <c:v>208811.30064756935</c:v>
                </c:pt>
                <c:pt idx="55335">
                  <c:v>208818.54479470249</c:v>
                </c:pt>
                <c:pt idx="55336">
                  <c:v>208827.09479470248</c:v>
                </c:pt>
                <c:pt idx="55337">
                  <c:v>208835.64479470247</c:v>
                </c:pt>
                <c:pt idx="55338">
                  <c:v>208844.19479470246</c:v>
                </c:pt>
                <c:pt idx="55339">
                  <c:v>208852.74479470245</c:v>
                </c:pt>
                <c:pt idx="55340">
                  <c:v>208861.29479470244</c:v>
                </c:pt>
                <c:pt idx="55341">
                  <c:v>208869.84479470243</c:v>
                </c:pt>
                <c:pt idx="55342">
                  <c:v>208878.39479470241</c:v>
                </c:pt>
                <c:pt idx="55343">
                  <c:v>208878.39479470241</c:v>
                </c:pt>
                <c:pt idx="55344">
                  <c:v>208878.39479470241</c:v>
                </c:pt>
                <c:pt idx="55345">
                  <c:v>208882.77426978602</c:v>
                </c:pt>
                <c:pt idx="55346">
                  <c:v>208891.32426978601</c:v>
                </c:pt>
                <c:pt idx="55347">
                  <c:v>208891.32426978601</c:v>
                </c:pt>
                <c:pt idx="55348">
                  <c:v>208899.18884621275</c:v>
                </c:pt>
                <c:pt idx="55349">
                  <c:v>208899.18884621275</c:v>
                </c:pt>
                <c:pt idx="55350">
                  <c:v>208899.18884621275</c:v>
                </c:pt>
                <c:pt idx="55351">
                  <c:v>208906.66086195357</c:v>
                </c:pt>
                <c:pt idx="55352">
                  <c:v>208906.66086195357</c:v>
                </c:pt>
                <c:pt idx="55353">
                  <c:v>208912.21369191853</c:v>
                </c:pt>
                <c:pt idx="55354">
                  <c:v>208912.21369191853</c:v>
                </c:pt>
                <c:pt idx="55355">
                  <c:v>208918.08430909764</c:v>
                </c:pt>
                <c:pt idx="55356">
                  <c:v>208926.63430909763</c:v>
                </c:pt>
                <c:pt idx="55357">
                  <c:v>208926.63430909763</c:v>
                </c:pt>
                <c:pt idx="55358">
                  <c:v>208934.00039571247</c:v>
                </c:pt>
                <c:pt idx="55359">
                  <c:v>208942.55039571246</c:v>
                </c:pt>
                <c:pt idx="55360">
                  <c:v>208951.10039571245</c:v>
                </c:pt>
                <c:pt idx="55361">
                  <c:v>208959.65039571244</c:v>
                </c:pt>
                <c:pt idx="55362">
                  <c:v>208959.65039571244</c:v>
                </c:pt>
                <c:pt idx="55363">
                  <c:v>208965.65809767169</c:v>
                </c:pt>
                <c:pt idx="55364">
                  <c:v>208965.65809767169</c:v>
                </c:pt>
                <c:pt idx="55365">
                  <c:v>208970.8993715861</c:v>
                </c:pt>
                <c:pt idx="55366">
                  <c:v>208970.8993715861</c:v>
                </c:pt>
                <c:pt idx="55367">
                  <c:v>208976.90707354536</c:v>
                </c:pt>
                <c:pt idx="55368">
                  <c:v>208976.90707354536</c:v>
                </c:pt>
                <c:pt idx="55369">
                  <c:v>208983.76843934847</c:v>
                </c:pt>
                <c:pt idx="55370">
                  <c:v>208983.76843934847</c:v>
                </c:pt>
                <c:pt idx="55371">
                  <c:v>208991.63578524493</c:v>
                </c:pt>
                <c:pt idx="55372">
                  <c:v>208991.63578524493</c:v>
                </c:pt>
                <c:pt idx="55373">
                  <c:v>208999.70893130853</c:v>
                </c:pt>
                <c:pt idx="55374">
                  <c:v>208999.70893130853</c:v>
                </c:pt>
                <c:pt idx="55375">
                  <c:v>209007.80717485055</c:v>
                </c:pt>
                <c:pt idx="55376">
                  <c:v>209007.80717485055</c:v>
                </c:pt>
                <c:pt idx="55377">
                  <c:v>209013.94278787787</c:v>
                </c:pt>
                <c:pt idx="55378">
                  <c:v>209013.94278787787</c:v>
                </c:pt>
                <c:pt idx="55379">
                  <c:v>209020.33439616105</c:v>
                </c:pt>
                <c:pt idx="55380">
                  <c:v>209020.33439616105</c:v>
                </c:pt>
                <c:pt idx="55381">
                  <c:v>209020.33439616105</c:v>
                </c:pt>
                <c:pt idx="55382">
                  <c:v>209026.80129714325</c:v>
                </c:pt>
                <c:pt idx="55383">
                  <c:v>209035.35129714324</c:v>
                </c:pt>
                <c:pt idx="55384">
                  <c:v>209043.90129714322</c:v>
                </c:pt>
                <c:pt idx="55385">
                  <c:v>209052.45129714321</c:v>
                </c:pt>
                <c:pt idx="55386">
                  <c:v>209061.0012971432</c:v>
                </c:pt>
                <c:pt idx="55387">
                  <c:v>209069.55129714319</c:v>
                </c:pt>
                <c:pt idx="55388">
                  <c:v>209069.55129714319</c:v>
                </c:pt>
                <c:pt idx="55389">
                  <c:v>209075.43593446311</c:v>
                </c:pt>
                <c:pt idx="55390">
                  <c:v>209075.43593446311</c:v>
                </c:pt>
                <c:pt idx="55391">
                  <c:v>209075.43593446311</c:v>
                </c:pt>
                <c:pt idx="55392">
                  <c:v>209080.23635644212</c:v>
                </c:pt>
                <c:pt idx="55393">
                  <c:v>209080.23635644212</c:v>
                </c:pt>
                <c:pt idx="55394">
                  <c:v>209080.23635644212</c:v>
                </c:pt>
                <c:pt idx="55395">
                  <c:v>209080.23635644212</c:v>
                </c:pt>
                <c:pt idx="55396">
                  <c:v>209086.30983128081</c:v>
                </c:pt>
                <c:pt idx="55397">
                  <c:v>209086.30983128081</c:v>
                </c:pt>
                <c:pt idx="55398">
                  <c:v>209086.30983128081</c:v>
                </c:pt>
                <c:pt idx="55399">
                  <c:v>209086.30983128081</c:v>
                </c:pt>
                <c:pt idx="55400">
                  <c:v>209092.65401378126</c:v>
                </c:pt>
                <c:pt idx="55401">
                  <c:v>209092.65401378126</c:v>
                </c:pt>
                <c:pt idx="55402">
                  <c:v>209092.65401378126</c:v>
                </c:pt>
                <c:pt idx="55403">
                  <c:v>209095.03520227701</c:v>
                </c:pt>
                <c:pt idx="55404">
                  <c:v>209095.03520227701</c:v>
                </c:pt>
                <c:pt idx="55405">
                  <c:v>209095.03520227701</c:v>
                </c:pt>
                <c:pt idx="55406">
                  <c:v>209100.99928625493</c:v>
                </c:pt>
                <c:pt idx="55407">
                  <c:v>209100.99928625493</c:v>
                </c:pt>
                <c:pt idx="55408">
                  <c:v>209108.51491981334</c:v>
                </c:pt>
                <c:pt idx="55409">
                  <c:v>209117.06491981333</c:v>
                </c:pt>
                <c:pt idx="55410">
                  <c:v>209117.06491981333</c:v>
                </c:pt>
                <c:pt idx="55411">
                  <c:v>209123.07262177259</c:v>
                </c:pt>
                <c:pt idx="55412">
                  <c:v>209123.07262177259</c:v>
                </c:pt>
                <c:pt idx="55413">
                  <c:v>209123.07262177259</c:v>
                </c:pt>
                <c:pt idx="55414">
                  <c:v>209125.36034346954</c:v>
                </c:pt>
                <c:pt idx="55415">
                  <c:v>209125.36034346954</c:v>
                </c:pt>
                <c:pt idx="55416">
                  <c:v>209125.36034346954</c:v>
                </c:pt>
                <c:pt idx="55417">
                  <c:v>209130.10935873562</c:v>
                </c:pt>
                <c:pt idx="55418">
                  <c:v>209130.10935873562</c:v>
                </c:pt>
                <c:pt idx="55419">
                  <c:v>209137.64714747865</c:v>
                </c:pt>
                <c:pt idx="55420">
                  <c:v>209146.19714747864</c:v>
                </c:pt>
                <c:pt idx="55421">
                  <c:v>209154.74714747863</c:v>
                </c:pt>
                <c:pt idx="55422">
                  <c:v>209163.29714747862</c:v>
                </c:pt>
                <c:pt idx="55423">
                  <c:v>209171.84714747861</c:v>
                </c:pt>
                <c:pt idx="55424">
                  <c:v>209171.84714747861</c:v>
                </c:pt>
                <c:pt idx="55425">
                  <c:v>209176.8171943812</c:v>
                </c:pt>
                <c:pt idx="55426">
                  <c:v>209185.36719438119</c:v>
                </c:pt>
                <c:pt idx="55427">
                  <c:v>209193.91719438118</c:v>
                </c:pt>
                <c:pt idx="55428">
                  <c:v>209202.46719438117</c:v>
                </c:pt>
                <c:pt idx="55429">
                  <c:v>209211.01719438116</c:v>
                </c:pt>
                <c:pt idx="55430">
                  <c:v>209219.56719438115</c:v>
                </c:pt>
                <c:pt idx="55431">
                  <c:v>209228.11719438114</c:v>
                </c:pt>
                <c:pt idx="55432">
                  <c:v>209236.66719438112</c:v>
                </c:pt>
                <c:pt idx="55433">
                  <c:v>209245.21719438111</c:v>
                </c:pt>
                <c:pt idx="55434">
                  <c:v>209253.7671943811</c:v>
                </c:pt>
                <c:pt idx="55435">
                  <c:v>209262.31719438109</c:v>
                </c:pt>
                <c:pt idx="55436">
                  <c:v>209270.86719438108</c:v>
                </c:pt>
                <c:pt idx="55437">
                  <c:v>209279.41719438107</c:v>
                </c:pt>
                <c:pt idx="55438">
                  <c:v>209287.96719438105</c:v>
                </c:pt>
                <c:pt idx="55439">
                  <c:v>209296.51719438104</c:v>
                </c:pt>
                <c:pt idx="55440">
                  <c:v>209305.06719438103</c:v>
                </c:pt>
                <c:pt idx="55441">
                  <c:v>209313.61719438102</c:v>
                </c:pt>
                <c:pt idx="55442">
                  <c:v>209322.16719438101</c:v>
                </c:pt>
                <c:pt idx="55443">
                  <c:v>209330.717194381</c:v>
                </c:pt>
                <c:pt idx="55444">
                  <c:v>209339.26719438098</c:v>
                </c:pt>
                <c:pt idx="55445">
                  <c:v>209347.81719438097</c:v>
                </c:pt>
                <c:pt idx="55446">
                  <c:v>209356.36719438096</c:v>
                </c:pt>
                <c:pt idx="55447">
                  <c:v>209364.91719438095</c:v>
                </c:pt>
                <c:pt idx="55448">
                  <c:v>209373.46719438094</c:v>
                </c:pt>
                <c:pt idx="55449">
                  <c:v>209382.01719438093</c:v>
                </c:pt>
                <c:pt idx="55450">
                  <c:v>209390.56719438091</c:v>
                </c:pt>
                <c:pt idx="55451">
                  <c:v>209399.1171943809</c:v>
                </c:pt>
                <c:pt idx="55452">
                  <c:v>209407.66719438089</c:v>
                </c:pt>
                <c:pt idx="55453">
                  <c:v>209416.21719438088</c:v>
                </c:pt>
                <c:pt idx="55454">
                  <c:v>209424.76719438087</c:v>
                </c:pt>
                <c:pt idx="55455">
                  <c:v>209433.31719438086</c:v>
                </c:pt>
                <c:pt idx="55456">
                  <c:v>209441.86719438084</c:v>
                </c:pt>
                <c:pt idx="55457">
                  <c:v>209450.41719438083</c:v>
                </c:pt>
                <c:pt idx="55458">
                  <c:v>209458.96719438082</c:v>
                </c:pt>
                <c:pt idx="55459">
                  <c:v>209467.51719438081</c:v>
                </c:pt>
                <c:pt idx="55460">
                  <c:v>209476.0671943808</c:v>
                </c:pt>
                <c:pt idx="55461">
                  <c:v>209484.61719438079</c:v>
                </c:pt>
                <c:pt idx="55462">
                  <c:v>209493.16719438077</c:v>
                </c:pt>
                <c:pt idx="55463">
                  <c:v>209501.71719438076</c:v>
                </c:pt>
                <c:pt idx="55464">
                  <c:v>209501.71719438076</c:v>
                </c:pt>
                <c:pt idx="55465">
                  <c:v>209508.25021464558</c:v>
                </c:pt>
                <c:pt idx="55466">
                  <c:v>209516.80021464557</c:v>
                </c:pt>
                <c:pt idx="55467">
                  <c:v>209516.80021464557</c:v>
                </c:pt>
                <c:pt idx="55468">
                  <c:v>209524.53151426642</c:v>
                </c:pt>
                <c:pt idx="55469">
                  <c:v>209533.08151426641</c:v>
                </c:pt>
                <c:pt idx="55470">
                  <c:v>209541.6315142664</c:v>
                </c:pt>
                <c:pt idx="55471">
                  <c:v>209550.18151426638</c:v>
                </c:pt>
                <c:pt idx="55472">
                  <c:v>209558.73151426637</c:v>
                </c:pt>
                <c:pt idx="55473">
                  <c:v>209567.28151426636</c:v>
                </c:pt>
                <c:pt idx="55474">
                  <c:v>209575.83151426635</c:v>
                </c:pt>
                <c:pt idx="55475">
                  <c:v>209584.38151426634</c:v>
                </c:pt>
                <c:pt idx="55476">
                  <c:v>209592.93151426633</c:v>
                </c:pt>
                <c:pt idx="55477">
                  <c:v>209601.48151426631</c:v>
                </c:pt>
                <c:pt idx="55478">
                  <c:v>209610.0315142663</c:v>
                </c:pt>
                <c:pt idx="55479">
                  <c:v>209618.58151426629</c:v>
                </c:pt>
                <c:pt idx="55480">
                  <c:v>209627.13151426628</c:v>
                </c:pt>
                <c:pt idx="55481">
                  <c:v>209635.68151426627</c:v>
                </c:pt>
                <c:pt idx="55482">
                  <c:v>209644.23151426626</c:v>
                </c:pt>
                <c:pt idx="55483">
                  <c:v>209652.78151426624</c:v>
                </c:pt>
                <c:pt idx="55484">
                  <c:v>209661.33151426623</c:v>
                </c:pt>
                <c:pt idx="55485">
                  <c:v>209669.88151426622</c:v>
                </c:pt>
                <c:pt idx="55486">
                  <c:v>209678.43151426621</c:v>
                </c:pt>
                <c:pt idx="55487">
                  <c:v>209686.9815142662</c:v>
                </c:pt>
                <c:pt idx="55488">
                  <c:v>209695.53151426619</c:v>
                </c:pt>
                <c:pt idx="55489">
                  <c:v>209704.08151426617</c:v>
                </c:pt>
                <c:pt idx="55490">
                  <c:v>209712.63151426616</c:v>
                </c:pt>
                <c:pt idx="55491">
                  <c:v>209721.18151426615</c:v>
                </c:pt>
                <c:pt idx="55492">
                  <c:v>209729.73151426614</c:v>
                </c:pt>
                <c:pt idx="55493">
                  <c:v>209738.28151426613</c:v>
                </c:pt>
                <c:pt idx="55494">
                  <c:v>209746.83151426612</c:v>
                </c:pt>
                <c:pt idx="55495">
                  <c:v>209755.3815142661</c:v>
                </c:pt>
                <c:pt idx="55496">
                  <c:v>209763.93151426609</c:v>
                </c:pt>
                <c:pt idx="55497">
                  <c:v>209772.48151426608</c:v>
                </c:pt>
                <c:pt idx="55498">
                  <c:v>209781.03151426607</c:v>
                </c:pt>
                <c:pt idx="55499">
                  <c:v>209789.58151426606</c:v>
                </c:pt>
                <c:pt idx="55500">
                  <c:v>209798.13151426605</c:v>
                </c:pt>
                <c:pt idx="55501">
                  <c:v>209806.68151426603</c:v>
                </c:pt>
                <c:pt idx="55502">
                  <c:v>209815.23151426602</c:v>
                </c:pt>
                <c:pt idx="55503">
                  <c:v>209823.78151426601</c:v>
                </c:pt>
                <c:pt idx="55504">
                  <c:v>209832.331514266</c:v>
                </c:pt>
                <c:pt idx="55505">
                  <c:v>209840.88151426599</c:v>
                </c:pt>
                <c:pt idx="55506">
                  <c:v>209849.43151426598</c:v>
                </c:pt>
                <c:pt idx="55507">
                  <c:v>209857.98151426596</c:v>
                </c:pt>
                <c:pt idx="55508">
                  <c:v>209866.53151426595</c:v>
                </c:pt>
                <c:pt idx="55509">
                  <c:v>209875.08151426594</c:v>
                </c:pt>
                <c:pt idx="55510">
                  <c:v>209883.63151426593</c:v>
                </c:pt>
                <c:pt idx="55511">
                  <c:v>209892.18151426592</c:v>
                </c:pt>
                <c:pt idx="55512">
                  <c:v>209900.73151426591</c:v>
                </c:pt>
                <c:pt idx="55513">
                  <c:v>209909.28151426589</c:v>
                </c:pt>
                <c:pt idx="55514">
                  <c:v>209917.83151426588</c:v>
                </c:pt>
                <c:pt idx="55515">
                  <c:v>209926.38151426587</c:v>
                </c:pt>
                <c:pt idx="55516">
                  <c:v>209934.93151426586</c:v>
                </c:pt>
                <c:pt idx="55517">
                  <c:v>209943.48151426585</c:v>
                </c:pt>
                <c:pt idx="55518">
                  <c:v>209952.03151426584</c:v>
                </c:pt>
                <c:pt idx="55519">
                  <c:v>209960.58151426582</c:v>
                </c:pt>
                <c:pt idx="55520">
                  <c:v>209969.13151426581</c:v>
                </c:pt>
                <c:pt idx="55521">
                  <c:v>209977.6815142658</c:v>
                </c:pt>
                <c:pt idx="55522">
                  <c:v>209986.23151426579</c:v>
                </c:pt>
                <c:pt idx="55523">
                  <c:v>209994.78151426578</c:v>
                </c:pt>
                <c:pt idx="55524">
                  <c:v>210003.33151426577</c:v>
                </c:pt>
                <c:pt idx="55525">
                  <c:v>210011.88151426575</c:v>
                </c:pt>
                <c:pt idx="55526">
                  <c:v>210020.43151426574</c:v>
                </c:pt>
                <c:pt idx="55527">
                  <c:v>210028.98151426573</c:v>
                </c:pt>
                <c:pt idx="55528">
                  <c:v>210037.53151426572</c:v>
                </c:pt>
                <c:pt idx="55529">
                  <c:v>210046.08151426571</c:v>
                </c:pt>
                <c:pt idx="55530">
                  <c:v>210054.6315142657</c:v>
                </c:pt>
                <c:pt idx="55531">
                  <c:v>210063.18151426569</c:v>
                </c:pt>
                <c:pt idx="55532">
                  <c:v>210071.73151426567</c:v>
                </c:pt>
                <c:pt idx="55533">
                  <c:v>210080.28151426566</c:v>
                </c:pt>
                <c:pt idx="55534">
                  <c:v>210088.83151426565</c:v>
                </c:pt>
                <c:pt idx="55535">
                  <c:v>210097.38151426564</c:v>
                </c:pt>
                <c:pt idx="55536">
                  <c:v>210105.93151426563</c:v>
                </c:pt>
                <c:pt idx="55537">
                  <c:v>210114.48151426562</c:v>
                </c:pt>
                <c:pt idx="55538">
                  <c:v>210123.0315142656</c:v>
                </c:pt>
                <c:pt idx="55539">
                  <c:v>210123.0315142656</c:v>
                </c:pt>
                <c:pt idx="55540">
                  <c:v>210130.82945228938</c:v>
                </c:pt>
                <c:pt idx="55541">
                  <c:v>210139.37945228937</c:v>
                </c:pt>
                <c:pt idx="55542">
                  <c:v>210139.37945228937</c:v>
                </c:pt>
                <c:pt idx="55543">
                  <c:v>210147.31412883796</c:v>
                </c:pt>
                <c:pt idx="55544">
                  <c:v>210155.86412883794</c:v>
                </c:pt>
                <c:pt idx="55545">
                  <c:v>210155.86412883794</c:v>
                </c:pt>
                <c:pt idx="55546">
                  <c:v>210160.5854501437</c:v>
                </c:pt>
                <c:pt idx="55547">
                  <c:v>210169.13545014369</c:v>
                </c:pt>
                <c:pt idx="55548">
                  <c:v>210177.68545014368</c:v>
                </c:pt>
                <c:pt idx="55549">
                  <c:v>210186.23545014366</c:v>
                </c:pt>
                <c:pt idx="55550">
                  <c:v>210194.78545014365</c:v>
                </c:pt>
                <c:pt idx="55551">
                  <c:v>210203.33545014364</c:v>
                </c:pt>
                <c:pt idx="55552">
                  <c:v>210211.88545014363</c:v>
                </c:pt>
                <c:pt idx="55553">
                  <c:v>210220.43545014362</c:v>
                </c:pt>
                <c:pt idx="55554">
                  <c:v>210228.98545014361</c:v>
                </c:pt>
                <c:pt idx="55555">
                  <c:v>210237.53545014359</c:v>
                </c:pt>
                <c:pt idx="55556">
                  <c:v>210246.08545014358</c:v>
                </c:pt>
                <c:pt idx="55557">
                  <c:v>210254.63545014357</c:v>
                </c:pt>
                <c:pt idx="55558">
                  <c:v>210263.18545014356</c:v>
                </c:pt>
                <c:pt idx="55559">
                  <c:v>210263.18545014356</c:v>
                </c:pt>
                <c:pt idx="55560">
                  <c:v>210269.41773219322</c:v>
                </c:pt>
                <c:pt idx="55561">
                  <c:v>210277.96773219321</c:v>
                </c:pt>
                <c:pt idx="55562">
                  <c:v>210277.96773219321</c:v>
                </c:pt>
                <c:pt idx="55563">
                  <c:v>210285.67029951297</c:v>
                </c:pt>
                <c:pt idx="55564">
                  <c:v>210285.67029951297</c:v>
                </c:pt>
                <c:pt idx="55565">
                  <c:v>210293.62834290226</c:v>
                </c:pt>
                <c:pt idx="55566">
                  <c:v>210302.17834290225</c:v>
                </c:pt>
                <c:pt idx="55567">
                  <c:v>210302.17834290225</c:v>
                </c:pt>
                <c:pt idx="55568">
                  <c:v>210309.60050966186</c:v>
                </c:pt>
                <c:pt idx="55569">
                  <c:v>210318.15050966185</c:v>
                </c:pt>
                <c:pt idx="55570">
                  <c:v>210318.15050966185</c:v>
                </c:pt>
                <c:pt idx="55571">
                  <c:v>210324.02112684096</c:v>
                </c:pt>
                <c:pt idx="55572">
                  <c:v>210332.57112684095</c:v>
                </c:pt>
                <c:pt idx="55573">
                  <c:v>210332.57112684095</c:v>
                </c:pt>
                <c:pt idx="55574">
                  <c:v>210339.93721345579</c:v>
                </c:pt>
                <c:pt idx="55575">
                  <c:v>210348.48721345578</c:v>
                </c:pt>
                <c:pt idx="55576">
                  <c:v>210357.03721345577</c:v>
                </c:pt>
                <c:pt idx="55577">
                  <c:v>210365.58721345576</c:v>
                </c:pt>
                <c:pt idx="55578">
                  <c:v>210374.13721345575</c:v>
                </c:pt>
                <c:pt idx="55579">
                  <c:v>210382.68721345573</c:v>
                </c:pt>
                <c:pt idx="55580">
                  <c:v>210382.68721345573</c:v>
                </c:pt>
                <c:pt idx="55581">
                  <c:v>210387.92848737014</c:v>
                </c:pt>
                <c:pt idx="55582">
                  <c:v>210387.92848737014</c:v>
                </c:pt>
                <c:pt idx="55583">
                  <c:v>210393.9361893294</c:v>
                </c:pt>
                <c:pt idx="55584">
                  <c:v>210402.48618932939</c:v>
                </c:pt>
                <c:pt idx="55585">
                  <c:v>210402.48618932939</c:v>
                </c:pt>
                <c:pt idx="55586">
                  <c:v>210409.8647382714</c:v>
                </c:pt>
                <c:pt idx="55587">
                  <c:v>210409.8647382714</c:v>
                </c:pt>
                <c:pt idx="55588">
                  <c:v>210417.7959531011</c:v>
                </c:pt>
                <c:pt idx="55589">
                  <c:v>210426.34595310109</c:v>
                </c:pt>
                <c:pt idx="55590">
                  <c:v>210434.89595310108</c:v>
                </c:pt>
                <c:pt idx="55591">
                  <c:v>210443.44595310107</c:v>
                </c:pt>
                <c:pt idx="55592">
                  <c:v>210451.99595310105</c:v>
                </c:pt>
                <c:pt idx="55593">
                  <c:v>210460.54595310104</c:v>
                </c:pt>
                <c:pt idx="55594">
                  <c:v>210469.09595310103</c:v>
                </c:pt>
                <c:pt idx="55595">
                  <c:v>210477.64595310102</c:v>
                </c:pt>
                <c:pt idx="55596">
                  <c:v>210486.19595310101</c:v>
                </c:pt>
                <c:pt idx="55597">
                  <c:v>210494.745953101</c:v>
                </c:pt>
                <c:pt idx="55598">
                  <c:v>210503.29595310098</c:v>
                </c:pt>
                <c:pt idx="55599">
                  <c:v>210511.84595310097</c:v>
                </c:pt>
                <c:pt idx="55600">
                  <c:v>210520.39595310096</c:v>
                </c:pt>
                <c:pt idx="55601">
                  <c:v>210528.94595310095</c:v>
                </c:pt>
                <c:pt idx="55602">
                  <c:v>210537.49595310094</c:v>
                </c:pt>
                <c:pt idx="55603">
                  <c:v>210546.04595310093</c:v>
                </c:pt>
                <c:pt idx="55604">
                  <c:v>210554.59595310091</c:v>
                </c:pt>
                <c:pt idx="55605">
                  <c:v>210563.1459531009</c:v>
                </c:pt>
                <c:pt idx="55606">
                  <c:v>210571.69595310089</c:v>
                </c:pt>
                <c:pt idx="55607">
                  <c:v>210580.24595310088</c:v>
                </c:pt>
                <c:pt idx="55608">
                  <c:v>210580.24595310088</c:v>
                </c:pt>
                <c:pt idx="55609">
                  <c:v>210587.27149167313</c:v>
                </c:pt>
                <c:pt idx="55610">
                  <c:v>210595.82149167312</c:v>
                </c:pt>
                <c:pt idx="55611">
                  <c:v>210595.82149167312</c:v>
                </c:pt>
                <c:pt idx="55612">
                  <c:v>210603.68606809987</c:v>
                </c:pt>
                <c:pt idx="55613">
                  <c:v>210603.68606809987</c:v>
                </c:pt>
                <c:pt idx="55614">
                  <c:v>210611.71888496095</c:v>
                </c:pt>
                <c:pt idx="55615">
                  <c:v>210611.71888496095</c:v>
                </c:pt>
                <c:pt idx="55616">
                  <c:v>210619.14105172057</c:v>
                </c:pt>
                <c:pt idx="55617">
                  <c:v>210627.69105172055</c:v>
                </c:pt>
                <c:pt idx="55618">
                  <c:v>210636.24105172054</c:v>
                </c:pt>
                <c:pt idx="55619">
                  <c:v>210644.79105172053</c:v>
                </c:pt>
                <c:pt idx="55620">
                  <c:v>210653.34105172052</c:v>
                </c:pt>
                <c:pt idx="55621">
                  <c:v>210661.89105172051</c:v>
                </c:pt>
                <c:pt idx="55622">
                  <c:v>210670.4410517205</c:v>
                </c:pt>
                <c:pt idx="55623">
                  <c:v>210678.99105172048</c:v>
                </c:pt>
                <c:pt idx="55624">
                  <c:v>210687.54105172047</c:v>
                </c:pt>
                <c:pt idx="55625">
                  <c:v>210696.09105172046</c:v>
                </c:pt>
                <c:pt idx="55626">
                  <c:v>210704.64105172045</c:v>
                </c:pt>
                <c:pt idx="55627">
                  <c:v>210713.19105172044</c:v>
                </c:pt>
                <c:pt idx="55628">
                  <c:v>210721.74105172043</c:v>
                </c:pt>
                <c:pt idx="55629">
                  <c:v>210730.29105172041</c:v>
                </c:pt>
                <c:pt idx="55630">
                  <c:v>210738.8410517204</c:v>
                </c:pt>
                <c:pt idx="55631">
                  <c:v>210738.8410517204</c:v>
                </c:pt>
                <c:pt idx="55632">
                  <c:v>210745.27870118339</c:v>
                </c:pt>
                <c:pt idx="55633">
                  <c:v>210745.27870118339</c:v>
                </c:pt>
                <c:pt idx="55634">
                  <c:v>210745.27870118339</c:v>
                </c:pt>
                <c:pt idx="55635">
                  <c:v>210751.80981744514</c:v>
                </c:pt>
                <c:pt idx="55636">
                  <c:v>210751.80981744514</c:v>
                </c:pt>
                <c:pt idx="55637">
                  <c:v>210759.76786083443</c:v>
                </c:pt>
                <c:pt idx="55638">
                  <c:v>210759.76786083443</c:v>
                </c:pt>
                <c:pt idx="55639">
                  <c:v>210759.76786083443</c:v>
                </c:pt>
                <c:pt idx="55640">
                  <c:v>210766.62922647377</c:v>
                </c:pt>
                <c:pt idx="55641">
                  <c:v>210775.17922647376</c:v>
                </c:pt>
                <c:pt idx="55642">
                  <c:v>210775.17922647376</c:v>
                </c:pt>
                <c:pt idx="55643">
                  <c:v>210781.04984365287</c:v>
                </c:pt>
                <c:pt idx="55644">
                  <c:v>210789.59984365286</c:v>
                </c:pt>
                <c:pt idx="55645">
                  <c:v>210798.14984365285</c:v>
                </c:pt>
                <c:pt idx="55646">
                  <c:v>210806.69984365284</c:v>
                </c:pt>
                <c:pt idx="55647">
                  <c:v>210815.24984365283</c:v>
                </c:pt>
                <c:pt idx="55648">
                  <c:v>210823.79984365281</c:v>
                </c:pt>
                <c:pt idx="55649">
                  <c:v>210832.3498436528</c:v>
                </c:pt>
                <c:pt idx="55650">
                  <c:v>210840.89984365279</c:v>
                </c:pt>
                <c:pt idx="55651">
                  <c:v>210849.44984365278</c:v>
                </c:pt>
                <c:pt idx="55652">
                  <c:v>210857.99984365277</c:v>
                </c:pt>
                <c:pt idx="55653">
                  <c:v>210866.54984365276</c:v>
                </c:pt>
                <c:pt idx="55654">
                  <c:v>210866.54984365276</c:v>
                </c:pt>
                <c:pt idx="55655">
                  <c:v>210872.55754561201</c:v>
                </c:pt>
                <c:pt idx="55656">
                  <c:v>210872.55754561201</c:v>
                </c:pt>
                <c:pt idx="55657">
                  <c:v>210879.41891141512</c:v>
                </c:pt>
                <c:pt idx="55658">
                  <c:v>210879.41891141512</c:v>
                </c:pt>
                <c:pt idx="55659">
                  <c:v>210879.41891141512</c:v>
                </c:pt>
                <c:pt idx="55660">
                  <c:v>210886.43605516164</c:v>
                </c:pt>
                <c:pt idx="55661">
                  <c:v>210886.43605516164</c:v>
                </c:pt>
                <c:pt idx="55662">
                  <c:v>210886.43605516164</c:v>
                </c:pt>
                <c:pt idx="55663">
                  <c:v>210893.90807090246</c:v>
                </c:pt>
                <c:pt idx="55664">
                  <c:v>210893.90807090246</c:v>
                </c:pt>
                <c:pt idx="55665">
                  <c:v>210899.46090086742</c:v>
                </c:pt>
                <c:pt idx="55666">
                  <c:v>210899.46090086742</c:v>
                </c:pt>
                <c:pt idx="55667">
                  <c:v>210905.33151804653</c:v>
                </c:pt>
                <c:pt idx="55668">
                  <c:v>210913.88151804652</c:v>
                </c:pt>
                <c:pt idx="55669">
                  <c:v>210922.43151804651</c:v>
                </c:pt>
                <c:pt idx="55670">
                  <c:v>210930.98151804649</c:v>
                </c:pt>
                <c:pt idx="55671">
                  <c:v>210939.53151804648</c:v>
                </c:pt>
                <c:pt idx="55672">
                  <c:v>210948.08151804647</c:v>
                </c:pt>
                <c:pt idx="55673">
                  <c:v>210956.63151804646</c:v>
                </c:pt>
                <c:pt idx="55674">
                  <c:v>210965.18151804645</c:v>
                </c:pt>
                <c:pt idx="55675">
                  <c:v>210973.73151804644</c:v>
                </c:pt>
                <c:pt idx="55676">
                  <c:v>210982.28151804642</c:v>
                </c:pt>
                <c:pt idx="55677">
                  <c:v>210990.83151804641</c:v>
                </c:pt>
                <c:pt idx="55678">
                  <c:v>210990.83151804641</c:v>
                </c:pt>
                <c:pt idx="55679">
                  <c:v>210996.83922000567</c:v>
                </c:pt>
                <c:pt idx="55680">
                  <c:v>210996.83922000567</c:v>
                </c:pt>
                <c:pt idx="55681">
                  <c:v>210996.83922000567</c:v>
                </c:pt>
                <c:pt idx="55682">
                  <c:v>211002.52913475077</c:v>
                </c:pt>
                <c:pt idx="55683">
                  <c:v>211002.52913475077</c:v>
                </c:pt>
                <c:pt idx="55684">
                  <c:v>211002.52913475077</c:v>
                </c:pt>
                <c:pt idx="55685">
                  <c:v>211002.52913475077</c:v>
                </c:pt>
                <c:pt idx="55686">
                  <c:v>211009.45904286206</c:v>
                </c:pt>
                <c:pt idx="55687">
                  <c:v>211009.45904286206</c:v>
                </c:pt>
                <c:pt idx="55688">
                  <c:v>211009.45904286206</c:v>
                </c:pt>
                <c:pt idx="55689">
                  <c:v>211014.28508157175</c:v>
                </c:pt>
                <c:pt idx="55690">
                  <c:v>211022.83508157174</c:v>
                </c:pt>
                <c:pt idx="55691">
                  <c:v>211031.38508157173</c:v>
                </c:pt>
                <c:pt idx="55692">
                  <c:v>211031.38508157173</c:v>
                </c:pt>
                <c:pt idx="55693">
                  <c:v>211038.66938474672</c:v>
                </c:pt>
                <c:pt idx="55694">
                  <c:v>211047.21938474671</c:v>
                </c:pt>
                <c:pt idx="55695">
                  <c:v>211055.7693847467</c:v>
                </c:pt>
                <c:pt idx="55696">
                  <c:v>211064.31938474669</c:v>
                </c:pt>
                <c:pt idx="55697">
                  <c:v>211072.86938474668</c:v>
                </c:pt>
                <c:pt idx="55698">
                  <c:v>211081.41938474667</c:v>
                </c:pt>
                <c:pt idx="55699">
                  <c:v>211089.96938474666</c:v>
                </c:pt>
                <c:pt idx="55700">
                  <c:v>211089.96938474666</c:v>
                </c:pt>
                <c:pt idx="55701">
                  <c:v>211095.5323403638</c:v>
                </c:pt>
                <c:pt idx="55702">
                  <c:v>211095.5323403638</c:v>
                </c:pt>
                <c:pt idx="55703">
                  <c:v>211095.5323403638</c:v>
                </c:pt>
                <c:pt idx="55704">
                  <c:v>211095.5323403638</c:v>
                </c:pt>
                <c:pt idx="55705">
                  <c:v>211098.35576563669</c:v>
                </c:pt>
                <c:pt idx="55706">
                  <c:v>211098.35576563669</c:v>
                </c:pt>
                <c:pt idx="55707">
                  <c:v>211098.35576563669</c:v>
                </c:pt>
                <c:pt idx="55708">
                  <c:v>211098.35576563669</c:v>
                </c:pt>
                <c:pt idx="55709">
                  <c:v>211105.19411082941</c:v>
                </c:pt>
                <c:pt idx="55710">
                  <c:v>211105.19411082941</c:v>
                </c:pt>
                <c:pt idx="55711">
                  <c:v>211105.19411082941</c:v>
                </c:pt>
                <c:pt idx="55712">
                  <c:v>211105.19411082941</c:v>
                </c:pt>
                <c:pt idx="55713">
                  <c:v>211109.96943506622</c:v>
                </c:pt>
                <c:pt idx="55714">
                  <c:v>211109.96943506622</c:v>
                </c:pt>
                <c:pt idx="55715">
                  <c:v>211116.3610433494</c:v>
                </c:pt>
                <c:pt idx="55716">
                  <c:v>211124.91104334939</c:v>
                </c:pt>
                <c:pt idx="55717">
                  <c:v>211133.46104334938</c:v>
                </c:pt>
                <c:pt idx="55718">
                  <c:v>211142.01104334937</c:v>
                </c:pt>
                <c:pt idx="55719">
                  <c:v>211150.56104334936</c:v>
                </c:pt>
                <c:pt idx="55720">
                  <c:v>211159.11104334934</c:v>
                </c:pt>
                <c:pt idx="55721">
                  <c:v>211167.66104334933</c:v>
                </c:pt>
                <c:pt idx="55722">
                  <c:v>211167.66104334933</c:v>
                </c:pt>
                <c:pt idx="55723">
                  <c:v>211174.16308103874</c:v>
                </c:pt>
                <c:pt idx="55724">
                  <c:v>211174.16308103874</c:v>
                </c:pt>
                <c:pt idx="55725">
                  <c:v>211180.04771835866</c:v>
                </c:pt>
                <c:pt idx="55726">
                  <c:v>211180.04771835866</c:v>
                </c:pt>
                <c:pt idx="55727">
                  <c:v>211180.04771835866</c:v>
                </c:pt>
                <c:pt idx="55728">
                  <c:v>211180.04771835866</c:v>
                </c:pt>
                <c:pt idx="55729">
                  <c:v>211180.04771835866</c:v>
                </c:pt>
                <c:pt idx="55730">
                  <c:v>211182.54418277126</c:v>
                </c:pt>
                <c:pt idx="55731">
                  <c:v>211182.54418277126</c:v>
                </c:pt>
                <c:pt idx="55732">
                  <c:v>211182.54418277126</c:v>
                </c:pt>
                <c:pt idx="55733">
                  <c:v>211182.54418277126</c:v>
                </c:pt>
                <c:pt idx="55734">
                  <c:v>211182.54418277126</c:v>
                </c:pt>
                <c:pt idx="55735">
                  <c:v>211182.54418277126</c:v>
                </c:pt>
                <c:pt idx="55736">
                  <c:v>211188.28827352621</c:v>
                </c:pt>
                <c:pt idx="55737">
                  <c:v>211188.28827352621</c:v>
                </c:pt>
                <c:pt idx="55738">
                  <c:v>211188.28827352621</c:v>
                </c:pt>
                <c:pt idx="55739">
                  <c:v>211191.86895314779</c:v>
                </c:pt>
                <c:pt idx="55740">
                  <c:v>211191.86895314779</c:v>
                </c:pt>
                <c:pt idx="55741">
                  <c:v>211199.28956213471</c:v>
                </c:pt>
                <c:pt idx="55742">
                  <c:v>211207.8395621347</c:v>
                </c:pt>
                <c:pt idx="55743">
                  <c:v>211216.38956213469</c:v>
                </c:pt>
                <c:pt idx="55744">
                  <c:v>211224.93956213468</c:v>
                </c:pt>
                <c:pt idx="55745">
                  <c:v>211233.48956213467</c:v>
                </c:pt>
                <c:pt idx="55746">
                  <c:v>211242.03956213465</c:v>
                </c:pt>
                <c:pt idx="55747">
                  <c:v>211242.03956213465</c:v>
                </c:pt>
                <c:pt idx="55748">
                  <c:v>211247.95431648142</c:v>
                </c:pt>
                <c:pt idx="55749">
                  <c:v>211247.95431648142</c:v>
                </c:pt>
                <c:pt idx="55750">
                  <c:v>211247.95431648142</c:v>
                </c:pt>
                <c:pt idx="55751">
                  <c:v>211247.95431648142</c:v>
                </c:pt>
                <c:pt idx="55752">
                  <c:v>211247.95431648142</c:v>
                </c:pt>
                <c:pt idx="55753">
                  <c:v>211247.95431648142</c:v>
                </c:pt>
                <c:pt idx="55754">
                  <c:v>211248.07153049664</c:v>
                </c:pt>
                <c:pt idx="55755">
                  <c:v>211248.07153049664</c:v>
                </c:pt>
                <c:pt idx="55756">
                  <c:v>211248.07153049664</c:v>
                </c:pt>
                <c:pt idx="55757">
                  <c:v>211248.07153049664</c:v>
                </c:pt>
                <c:pt idx="55758">
                  <c:v>211248.07153049664</c:v>
                </c:pt>
                <c:pt idx="55759">
                  <c:v>211254.26616605351</c:v>
                </c:pt>
                <c:pt idx="55760">
                  <c:v>211254.26616605351</c:v>
                </c:pt>
                <c:pt idx="55761">
                  <c:v>211254.26616605351</c:v>
                </c:pt>
                <c:pt idx="55762">
                  <c:v>211254.26616605351</c:v>
                </c:pt>
                <c:pt idx="55763">
                  <c:v>211254.26616605351</c:v>
                </c:pt>
                <c:pt idx="55764">
                  <c:v>211254.26616605351</c:v>
                </c:pt>
                <c:pt idx="55765">
                  <c:v>211254.26616605351</c:v>
                </c:pt>
                <c:pt idx="55766">
                  <c:v>211259.36346579529</c:v>
                </c:pt>
                <c:pt idx="55767">
                  <c:v>211259.36346579529</c:v>
                </c:pt>
                <c:pt idx="55768">
                  <c:v>211266.87909935371</c:v>
                </c:pt>
                <c:pt idx="55769">
                  <c:v>211266.87909935371</c:v>
                </c:pt>
                <c:pt idx="55770">
                  <c:v>211274.08940802515</c:v>
                </c:pt>
                <c:pt idx="55771">
                  <c:v>211274.08940802515</c:v>
                </c:pt>
                <c:pt idx="55772">
                  <c:v>211279.36806859355</c:v>
                </c:pt>
                <c:pt idx="55773">
                  <c:v>211279.36806859355</c:v>
                </c:pt>
                <c:pt idx="55774">
                  <c:v>211279.36806859355</c:v>
                </c:pt>
                <c:pt idx="55775">
                  <c:v>211279.36806859355</c:v>
                </c:pt>
                <c:pt idx="55776">
                  <c:v>211279.36806859355</c:v>
                </c:pt>
                <c:pt idx="55777">
                  <c:v>211279.36806859355</c:v>
                </c:pt>
                <c:pt idx="55778">
                  <c:v>211279.36806859355</c:v>
                </c:pt>
                <c:pt idx="55779">
                  <c:v>211279.36806859355</c:v>
                </c:pt>
                <c:pt idx="55780">
                  <c:v>211279.36806859355</c:v>
                </c:pt>
                <c:pt idx="55781">
                  <c:v>211279.36806859355</c:v>
                </c:pt>
                <c:pt idx="55782">
                  <c:v>211279.36806859355</c:v>
                </c:pt>
                <c:pt idx="55783">
                  <c:v>211279.36806859355</c:v>
                </c:pt>
                <c:pt idx="55784">
                  <c:v>211282.69417185543</c:v>
                </c:pt>
                <c:pt idx="55785">
                  <c:v>211282.69417185543</c:v>
                </c:pt>
                <c:pt idx="55786">
                  <c:v>211282.69417185543</c:v>
                </c:pt>
                <c:pt idx="55787">
                  <c:v>211285.07536035118</c:v>
                </c:pt>
                <c:pt idx="55788">
                  <c:v>211293.62536035117</c:v>
                </c:pt>
                <c:pt idx="55789">
                  <c:v>211293.62536035117</c:v>
                </c:pt>
                <c:pt idx="55790">
                  <c:v>211300.99144696601</c:v>
                </c:pt>
                <c:pt idx="55791">
                  <c:v>211309.541446966</c:v>
                </c:pt>
                <c:pt idx="55792">
                  <c:v>211318.09144696599</c:v>
                </c:pt>
                <c:pt idx="55793">
                  <c:v>211326.64144696598</c:v>
                </c:pt>
                <c:pt idx="55794">
                  <c:v>211326.64144696598</c:v>
                </c:pt>
                <c:pt idx="55795">
                  <c:v>211332.64914892524</c:v>
                </c:pt>
                <c:pt idx="55796">
                  <c:v>211332.64914892524</c:v>
                </c:pt>
                <c:pt idx="55797">
                  <c:v>211332.64914892524</c:v>
                </c:pt>
                <c:pt idx="55798">
                  <c:v>211332.64914892524</c:v>
                </c:pt>
                <c:pt idx="55799">
                  <c:v>211332.64914892524</c:v>
                </c:pt>
                <c:pt idx="55800">
                  <c:v>211332.64914892524</c:v>
                </c:pt>
                <c:pt idx="55801">
                  <c:v>211332.64914892524</c:v>
                </c:pt>
                <c:pt idx="55802">
                  <c:v>211332.64914892524</c:v>
                </c:pt>
                <c:pt idx="55803">
                  <c:v>211332.64914892524</c:v>
                </c:pt>
                <c:pt idx="55804">
                  <c:v>211332.64914892524</c:v>
                </c:pt>
                <c:pt idx="55805">
                  <c:v>211332.64914892524</c:v>
                </c:pt>
                <c:pt idx="55806">
                  <c:v>211332.64914892524</c:v>
                </c:pt>
                <c:pt idx="55807">
                  <c:v>211332.64914892524</c:v>
                </c:pt>
                <c:pt idx="55808">
                  <c:v>211332.64914892524</c:v>
                </c:pt>
                <c:pt idx="55809">
                  <c:v>211332.64914892524</c:v>
                </c:pt>
                <c:pt idx="55810">
                  <c:v>211332.64914892524</c:v>
                </c:pt>
                <c:pt idx="55811">
                  <c:v>211333.6522892724</c:v>
                </c:pt>
                <c:pt idx="55812">
                  <c:v>211333.6522892724</c:v>
                </c:pt>
                <c:pt idx="55813">
                  <c:v>211340.66398082353</c:v>
                </c:pt>
                <c:pt idx="55814">
                  <c:v>211340.66398082353</c:v>
                </c:pt>
                <c:pt idx="55815">
                  <c:v>211347.90812795667</c:v>
                </c:pt>
                <c:pt idx="55816">
                  <c:v>211347.90812795667</c:v>
                </c:pt>
                <c:pt idx="55817">
                  <c:v>211355.24115499615</c:v>
                </c:pt>
                <c:pt idx="55818">
                  <c:v>211363.79115499614</c:v>
                </c:pt>
                <c:pt idx="55819">
                  <c:v>211363.79115499614</c:v>
                </c:pt>
                <c:pt idx="55820">
                  <c:v>211363.79115499614</c:v>
                </c:pt>
                <c:pt idx="55821">
                  <c:v>211363.79115499614</c:v>
                </c:pt>
                <c:pt idx="55822">
                  <c:v>211363.79115499614</c:v>
                </c:pt>
                <c:pt idx="55823">
                  <c:v>211363.79115499614</c:v>
                </c:pt>
                <c:pt idx="55824">
                  <c:v>211363.79115499614</c:v>
                </c:pt>
                <c:pt idx="55825">
                  <c:v>211363.79115499614</c:v>
                </c:pt>
                <c:pt idx="55826">
                  <c:v>211363.79115499614</c:v>
                </c:pt>
                <c:pt idx="55827">
                  <c:v>211363.79115499614</c:v>
                </c:pt>
                <c:pt idx="55828">
                  <c:v>211363.79115499614</c:v>
                </c:pt>
                <c:pt idx="55829">
                  <c:v>211363.79115499614</c:v>
                </c:pt>
                <c:pt idx="55830">
                  <c:v>211363.79115499614</c:v>
                </c:pt>
                <c:pt idx="55831">
                  <c:v>211363.79115499614</c:v>
                </c:pt>
                <c:pt idx="55832">
                  <c:v>211363.79115499614</c:v>
                </c:pt>
                <c:pt idx="55833">
                  <c:v>211363.79115499614</c:v>
                </c:pt>
                <c:pt idx="55834">
                  <c:v>211363.79115499614</c:v>
                </c:pt>
                <c:pt idx="55835">
                  <c:v>211363.79115499614</c:v>
                </c:pt>
                <c:pt idx="55836">
                  <c:v>211363.79115499614</c:v>
                </c:pt>
                <c:pt idx="55837">
                  <c:v>211363.79115499614</c:v>
                </c:pt>
                <c:pt idx="55838">
                  <c:v>211365.87620807954</c:v>
                </c:pt>
                <c:pt idx="55839">
                  <c:v>211365.87620807954</c:v>
                </c:pt>
                <c:pt idx="55840">
                  <c:v>211373.39184163796</c:v>
                </c:pt>
                <c:pt idx="55841">
                  <c:v>211373.39184163796</c:v>
                </c:pt>
                <c:pt idx="55842">
                  <c:v>211380.60215030939</c:v>
                </c:pt>
                <c:pt idx="55843">
                  <c:v>211380.60215030939</c:v>
                </c:pt>
                <c:pt idx="55844">
                  <c:v>211380.60215030939</c:v>
                </c:pt>
                <c:pt idx="55845">
                  <c:v>211382.57208479219</c:v>
                </c:pt>
                <c:pt idx="55846">
                  <c:v>211382.57208479219</c:v>
                </c:pt>
                <c:pt idx="55847">
                  <c:v>211382.57208479219</c:v>
                </c:pt>
                <c:pt idx="55848">
                  <c:v>211382.57208479219</c:v>
                </c:pt>
                <c:pt idx="55849">
                  <c:v>211382.57208479219</c:v>
                </c:pt>
                <c:pt idx="55850">
                  <c:v>211382.57208479219</c:v>
                </c:pt>
                <c:pt idx="55851">
                  <c:v>211382.57208479219</c:v>
                </c:pt>
                <c:pt idx="55852">
                  <c:v>211382.57208479219</c:v>
                </c:pt>
                <c:pt idx="55853">
                  <c:v>211382.57208479219</c:v>
                </c:pt>
                <c:pt idx="55854">
                  <c:v>211382.57208479219</c:v>
                </c:pt>
                <c:pt idx="55855">
                  <c:v>211382.57208479219</c:v>
                </c:pt>
                <c:pt idx="55856">
                  <c:v>211382.57208479219</c:v>
                </c:pt>
                <c:pt idx="55857">
                  <c:v>211382.57208479219</c:v>
                </c:pt>
                <c:pt idx="55858">
                  <c:v>211382.57208479219</c:v>
                </c:pt>
                <c:pt idx="55859">
                  <c:v>211382.57208479219</c:v>
                </c:pt>
                <c:pt idx="55860">
                  <c:v>211382.57208479219</c:v>
                </c:pt>
                <c:pt idx="55861">
                  <c:v>211382.57208479219</c:v>
                </c:pt>
                <c:pt idx="55862">
                  <c:v>211384.89198237192</c:v>
                </c:pt>
                <c:pt idx="55863">
                  <c:v>211384.89198237192</c:v>
                </c:pt>
                <c:pt idx="55864">
                  <c:v>211392.40761593034</c:v>
                </c:pt>
                <c:pt idx="55865">
                  <c:v>211392.40761593034</c:v>
                </c:pt>
                <c:pt idx="55866">
                  <c:v>211399.61792460177</c:v>
                </c:pt>
                <c:pt idx="55867">
                  <c:v>211399.61792460177</c:v>
                </c:pt>
                <c:pt idx="55868">
                  <c:v>211404.89658517018</c:v>
                </c:pt>
                <c:pt idx="55869">
                  <c:v>211404.89658517018</c:v>
                </c:pt>
                <c:pt idx="55870">
                  <c:v>211404.89658517018</c:v>
                </c:pt>
                <c:pt idx="55871">
                  <c:v>211404.89658517018</c:v>
                </c:pt>
                <c:pt idx="55872">
                  <c:v>211405.83838437498</c:v>
                </c:pt>
                <c:pt idx="55873">
                  <c:v>211405.83838437498</c:v>
                </c:pt>
                <c:pt idx="55874">
                  <c:v>211405.83838437498</c:v>
                </c:pt>
                <c:pt idx="55875">
                  <c:v>211405.83838437498</c:v>
                </c:pt>
                <c:pt idx="55876">
                  <c:v>211405.83838437498</c:v>
                </c:pt>
                <c:pt idx="55877">
                  <c:v>211405.83838437498</c:v>
                </c:pt>
                <c:pt idx="55878">
                  <c:v>211405.83838437498</c:v>
                </c:pt>
                <c:pt idx="55879">
                  <c:v>211405.83838437498</c:v>
                </c:pt>
                <c:pt idx="55880">
                  <c:v>211408.46526944565</c:v>
                </c:pt>
                <c:pt idx="55881">
                  <c:v>211408.46526944565</c:v>
                </c:pt>
                <c:pt idx="55882">
                  <c:v>211408.46526944565</c:v>
                </c:pt>
                <c:pt idx="55883">
                  <c:v>211408.46526944565</c:v>
                </c:pt>
                <c:pt idx="55884">
                  <c:v>211408.46526944565</c:v>
                </c:pt>
                <c:pt idx="55885">
                  <c:v>211408.46526944565</c:v>
                </c:pt>
                <c:pt idx="55886">
                  <c:v>211408.46526944565</c:v>
                </c:pt>
                <c:pt idx="55887">
                  <c:v>211408.46526944565</c:v>
                </c:pt>
                <c:pt idx="55888">
                  <c:v>211412.46814170497</c:v>
                </c:pt>
                <c:pt idx="55889">
                  <c:v>211421.01814170496</c:v>
                </c:pt>
                <c:pt idx="55890">
                  <c:v>211421.01814170496</c:v>
                </c:pt>
                <c:pt idx="55891">
                  <c:v>211421.01814170496</c:v>
                </c:pt>
                <c:pt idx="55892">
                  <c:v>211423.18928947838</c:v>
                </c:pt>
                <c:pt idx="55893">
                  <c:v>211423.18928947838</c:v>
                </c:pt>
                <c:pt idx="55894">
                  <c:v>211423.18928947838</c:v>
                </c:pt>
                <c:pt idx="55895">
                  <c:v>211423.18928947838</c:v>
                </c:pt>
                <c:pt idx="55896">
                  <c:v>211423.18928947838</c:v>
                </c:pt>
                <c:pt idx="55897">
                  <c:v>211423.18928947838</c:v>
                </c:pt>
                <c:pt idx="55898">
                  <c:v>211423.18928947838</c:v>
                </c:pt>
                <c:pt idx="55899">
                  <c:v>211423.18928947838</c:v>
                </c:pt>
                <c:pt idx="55900">
                  <c:v>211423.18928947838</c:v>
                </c:pt>
                <c:pt idx="55901">
                  <c:v>211423.18928947838</c:v>
                </c:pt>
                <c:pt idx="55902">
                  <c:v>211423.18928947838</c:v>
                </c:pt>
                <c:pt idx="55903">
                  <c:v>211423.18928947838</c:v>
                </c:pt>
                <c:pt idx="55904">
                  <c:v>211423.18928947838</c:v>
                </c:pt>
                <c:pt idx="55905">
                  <c:v>211423.18928947838</c:v>
                </c:pt>
                <c:pt idx="55906">
                  <c:v>211423.18928947838</c:v>
                </c:pt>
                <c:pt idx="55907">
                  <c:v>211424.96532272172</c:v>
                </c:pt>
                <c:pt idx="55908">
                  <c:v>211433.51532272171</c:v>
                </c:pt>
                <c:pt idx="55909">
                  <c:v>211442.0653227217</c:v>
                </c:pt>
                <c:pt idx="55910">
                  <c:v>211450.61532272169</c:v>
                </c:pt>
                <c:pt idx="55911">
                  <c:v>211459.16532272167</c:v>
                </c:pt>
                <c:pt idx="55912">
                  <c:v>211467.71532272166</c:v>
                </c:pt>
                <c:pt idx="55913">
                  <c:v>211476.26532272165</c:v>
                </c:pt>
                <c:pt idx="55914">
                  <c:v>211484.81532272164</c:v>
                </c:pt>
                <c:pt idx="55915">
                  <c:v>211493.36532272163</c:v>
                </c:pt>
                <c:pt idx="55916">
                  <c:v>211493.36532272163</c:v>
                </c:pt>
                <c:pt idx="55917">
                  <c:v>211493.36532272163</c:v>
                </c:pt>
                <c:pt idx="55918">
                  <c:v>211494.43537919299</c:v>
                </c:pt>
                <c:pt idx="55919">
                  <c:v>211494.43537919299</c:v>
                </c:pt>
                <c:pt idx="55920">
                  <c:v>211494.43537919299</c:v>
                </c:pt>
                <c:pt idx="55921">
                  <c:v>211494.43537919299</c:v>
                </c:pt>
                <c:pt idx="55922">
                  <c:v>211494.43537919299</c:v>
                </c:pt>
                <c:pt idx="55923">
                  <c:v>211494.43537919299</c:v>
                </c:pt>
                <c:pt idx="55924">
                  <c:v>211494.43537919299</c:v>
                </c:pt>
                <c:pt idx="55925">
                  <c:v>211494.43537919299</c:v>
                </c:pt>
                <c:pt idx="55926">
                  <c:v>211494.43537919299</c:v>
                </c:pt>
                <c:pt idx="55927">
                  <c:v>211494.43537919299</c:v>
                </c:pt>
                <c:pt idx="55928">
                  <c:v>211494.43537919299</c:v>
                </c:pt>
                <c:pt idx="55929">
                  <c:v>211494.43537919299</c:v>
                </c:pt>
                <c:pt idx="55930">
                  <c:v>211494.43537919299</c:v>
                </c:pt>
                <c:pt idx="55931">
                  <c:v>211502.09673384507</c:v>
                </c:pt>
                <c:pt idx="55932">
                  <c:v>211510.64673384506</c:v>
                </c:pt>
                <c:pt idx="55933">
                  <c:v>211519.19673384505</c:v>
                </c:pt>
                <c:pt idx="55934">
                  <c:v>211527.74673384504</c:v>
                </c:pt>
                <c:pt idx="55935">
                  <c:v>211536.29673384503</c:v>
                </c:pt>
                <c:pt idx="55936">
                  <c:v>211544.84673384501</c:v>
                </c:pt>
                <c:pt idx="55937">
                  <c:v>211553.396733845</c:v>
                </c:pt>
                <c:pt idx="55938">
                  <c:v>211553.396733845</c:v>
                </c:pt>
                <c:pt idx="55939">
                  <c:v>211558.91010007414</c:v>
                </c:pt>
                <c:pt idx="55940">
                  <c:v>211558.91010007414</c:v>
                </c:pt>
                <c:pt idx="55941">
                  <c:v>211563.508010583</c:v>
                </c:pt>
                <c:pt idx="55942">
                  <c:v>211563.508010583</c:v>
                </c:pt>
                <c:pt idx="55943">
                  <c:v>211563.508010583</c:v>
                </c:pt>
                <c:pt idx="55944">
                  <c:v>211563.508010583</c:v>
                </c:pt>
                <c:pt idx="55945">
                  <c:v>211563.508010583</c:v>
                </c:pt>
                <c:pt idx="55946">
                  <c:v>211563.508010583</c:v>
                </c:pt>
                <c:pt idx="55947">
                  <c:v>211563.508010583</c:v>
                </c:pt>
                <c:pt idx="55948">
                  <c:v>211563.508010583</c:v>
                </c:pt>
                <c:pt idx="55949">
                  <c:v>211563.508010583</c:v>
                </c:pt>
                <c:pt idx="55950">
                  <c:v>211563.508010583</c:v>
                </c:pt>
                <c:pt idx="55951">
                  <c:v>211563.508010583</c:v>
                </c:pt>
                <c:pt idx="55952">
                  <c:v>211563.508010583</c:v>
                </c:pt>
                <c:pt idx="55953">
                  <c:v>211563.508010583</c:v>
                </c:pt>
                <c:pt idx="55954">
                  <c:v>211563.508010583</c:v>
                </c:pt>
                <c:pt idx="55955">
                  <c:v>211563.508010583</c:v>
                </c:pt>
                <c:pt idx="55956">
                  <c:v>211565.12976301031</c:v>
                </c:pt>
                <c:pt idx="55957">
                  <c:v>211573.6797630103</c:v>
                </c:pt>
                <c:pt idx="55958">
                  <c:v>211582.22976301028</c:v>
                </c:pt>
                <c:pt idx="55959">
                  <c:v>211590.77976301027</c:v>
                </c:pt>
                <c:pt idx="55960">
                  <c:v>211599.32976301026</c:v>
                </c:pt>
                <c:pt idx="55961">
                  <c:v>211607.87976301025</c:v>
                </c:pt>
                <c:pt idx="55962">
                  <c:v>211616.42976301024</c:v>
                </c:pt>
                <c:pt idx="55963">
                  <c:v>211616.42976301024</c:v>
                </c:pt>
                <c:pt idx="55964">
                  <c:v>211621.07232980028</c:v>
                </c:pt>
                <c:pt idx="55965">
                  <c:v>211621.07232980028</c:v>
                </c:pt>
                <c:pt idx="55966">
                  <c:v>211621.07232980028</c:v>
                </c:pt>
                <c:pt idx="55967">
                  <c:v>211621.07232980028</c:v>
                </c:pt>
                <c:pt idx="55968">
                  <c:v>211621.07232980028</c:v>
                </c:pt>
                <c:pt idx="55969">
                  <c:v>211621.07232980028</c:v>
                </c:pt>
                <c:pt idx="55970">
                  <c:v>211621.07232980028</c:v>
                </c:pt>
                <c:pt idx="55971">
                  <c:v>211621.07232980028</c:v>
                </c:pt>
                <c:pt idx="55972">
                  <c:v>211621.07232980028</c:v>
                </c:pt>
                <c:pt idx="55973">
                  <c:v>211621.07232980028</c:v>
                </c:pt>
                <c:pt idx="55974">
                  <c:v>211621.07232980028</c:v>
                </c:pt>
                <c:pt idx="55975">
                  <c:v>211621.07232980028</c:v>
                </c:pt>
                <c:pt idx="55976">
                  <c:v>211621.07232980028</c:v>
                </c:pt>
                <c:pt idx="55977">
                  <c:v>211621.07232980028</c:v>
                </c:pt>
                <c:pt idx="55978">
                  <c:v>211621.07232980028</c:v>
                </c:pt>
                <c:pt idx="55979">
                  <c:v>211623.51892699668</c:v>
                </c:pt>
                <c:pt idx="55980">
                  <c:v>211623.51892699668</c:v>
                </c:pt>
                <c:pt idx="55981">
                  <c:v>211630.66692435974</c:v>
                </c:pt>
                <c:pt idx="55982">
                  <c:v>211639.21692435973</c:v>
                </c:pt>
                <c:pt idx="55983">
                  <c:v>211647.76692435972</c:v>
                </c:pt>
                <c:pt idx="55984">
                  <c:v>211656.31692435971</c:v>
                </c:pt>
                <c:pt idx="55985">
                  <c:v>211664.8669243597</c:v>
                </c:pt>
                <c:pt idx="55986">
                  <c:v>211664.8669243597</c:v>
                </c:pt>
                <c:pt idx="55987">
                  <c:v>211670.87462631895</c:v>
                </c:pt>
                <c:pt idx="55988">
                  <c:v>211670.87462631895</c:v>
                </c:pt>
                <c:pt idx="55989">
                  <c:v>211670.87462631895</c:v>
                </c:pt>
                <c:pt idx="55990">
                  <c:v>211670.87462631895</c:v>
                </c:pt>
                <c:pt idx="55991">
                  <c:v>211670.87462631895</c:v>
                </c:pt>
                <c:pt idx="55992">
                  <c:v>211670.87462631895</c:v>
                </c:pt>
                <c:pt idx="55993">
                  <c:v>211670.87462631895</c:v>
                </c:pt>
                <c:pt idx="55994">
                  <c:v>211670.87462631895</c:v>
                </c:pt>
                <c:pt idx="55995">
                  <c:v>211670.87462631895</c:v>
                </c:pt>
                <c:pt idx="55996">
                  <c:v>211670.87462631895</c:v>
                </c:pt>
                <c:pt idx="55997">
                  <c:v>211670.87462631895</c:v>
                </c:pt>
                <c:pt idx="55998">
                  <c:v>211670.87462631895</c:v>
                </c:pt>
                <c:pt idx="55999">
                  <c:v>211670.87462631895</c:v>
                </c:pt>
                <c:pt idx="56000">
                  <c:v>211672.13632404699</c:v>
                </c:pt>
                <c:pt idx="56001">
                  <c:v>211672.13632404699</c:v>
                </c:pt>
                <c:pt idx="56002">
                  <c:v>211672.13632404699</c:v>
                </c:pt>
                <c:pt idx="56003">
                  <c:v>211675.11725810566</c:v>
                </c:pt>
                <c:pt idx="56004">
                  <c:v>211675.11725810566</c:v>
                </c:pt>
                <c:pt idx="56005">
                  <c:v>211682.40156128065</c:v>
                </c:pt>
                <c:pt idx="56006">
                  <c:v>211690.95156128064</c:v>
                </c:pt>
                <c:pt idx="56007">
                  <c:v>211699.50156128063</c:v>
                </c:pt>
                <c:pt idx="56008">
                  <c:v>211708.05156128062</c:v>
                </c:pt>
                <c:pt idx="56009">
                  <c:v>211716.60156128061</c:v>
                </c:pt>
                <c:pt idx="56010">
                  <c:v>211725.1515612806</c:v>
                </c:pt>
                <c:pt idx="56011">
                  <c:v>211725.1515612806</c:v>
                </c:pt>
                <c:pt idx="56012">
                  <c:v>211730.74826873819</c:v>
                </c:pt>
                <c:pt idx="56013">
                  <c:v>211730.74826873819</c:v>
                </c:pt>
                <c:pt idx="56014">
                  <c:v>211730.74826873819</c:v>
                </c:pt>
                <c:pt idx="56015">
                  <c:v>211730.74826873819</c:v>
                </c:pt>
                <c:pt idx="56016">
                  <c:v>211730.74826873819</c:v>
                </c:pt>
                <c:pt idx="56017">
                  <c:v>211730.74826873819</c:v>
                </c:pt>
                <c:pt idx="56018">
                  <c:v>211730.74826873819</c:v>
                </c:pt>
                <c:pt idx="56019">
                  <c:v>211730.74826873819</c:v>
                </c:pt>
                <c:pt idx="56020">
                  <c:v>211730.74826873819</c:v>
                </c:pt>
                <c:pt idx="56021">
                  <c:v>211730.74826873819</c:v>
                </c:pt>
                <c:pt idx="56022">
                  <c:v>211730.74826873819</c:v>
                </c:pt>
                <c:pt idx="56023">
                  <c:v>211730.74826873819</c:v>
                </c:pt>
                <c:pt idx="56024">
                  <c:v>211730.74826873819</c:v>
                </c:pt>
                <c:pt idx="56025">
                  <c:v>211730.74826873819</c:v>
                </c:pt>
                <c:pt idx="56026">
                  <c:v>211730.74826873819</c:v>
                </c:pt>
                <c:pt idx="56027">
                  <c:v>211730.74826873819</c:v>
                </c:pt>
                <c:pt idx="56028">
                  <c:v>211730.74826873819</c:v>
                </c:pt>
                <c:pt idx="56029">
                  <c:v>211736.65867772125</c:v>
                </c:pt>
                <c:pt idx="56030">
                  <c:v>211745.20867772124</c:v>
                </c:pt>
                <c:pt idx="56031">
                  <c:v>211753.75867772123</c:v>
                </c:pt>
                <c:pt idx="56032">
                  <c:v>211753.75867772123</c:v>
                </c:pt>
                <c:pt idx="56033">
                  <c:v>211761.41520390211</c:v>
                </c:pt>
                <c:pt idx="56034">
                  <c:v>211769.9652039021</c:v>
                </c:pt>
                <c:pt idx="56035">
                  <c:v>211769.9652039021</c:v>
                </c:pt>
                <c:pt idx="56036">
                  <c:v>211769.9652039021</c:v>
                </c:pt>
                <c:pt idx="56037">
                  <c:v>211769.9652039021</c:v>
                </c:pt>
                <c:pt idx="56038">
                  <c:v>211769.9652039021</c:v>
                </c:pt>
                <c:pt idx="56039">
                  <c:v>211769.9652039021</c:v>
                </c:pt>
                <c:pt idx="56040">
                  <c:v>211769.9652039021</c:v>
                </c:pt>
                <c:pt idx="56041">
                  <c:v>211769.9652039021</c:v>
                </c:pt>
                <c:pt idx="56042">
                  <c:v>211769.9652039021</c:v>
                </c:pt>
                <c:pt idx="56043">
                  <c:v>211769.9652039021</c:v>
                </c:pt>
                <c:pt idx="56044">
                  <c:v>211769.9652039021</c:v>
                </c:pt>
                <c:pt idx="56045">
                  <c:v>211769.9652039021</c:v>
                </c:pt>
                <c:pt idx="56046">
                  <c:v>211769.9652039021</c:v>
                </c:pt>
                <c:pt idx="56047">
                  <c:v>211769.9652039021</c:v>
                </c:pt>
                <c:pt idx="56048">
                  <c:v>211769.9652039021</c:v>
                </c:pt>
                <c:pt idx="56049">
                  <c:v>211769.9652039021</c:v>
                </c:pt>
                <c:pt idx="56050">
                  <c:v>211769.9652039021</c:v>
                </c:pt>
                <c:pt idx="56051">
                  <c:v>211769.9652039021</c:v>
                </c:pt>
                <c:pt idx="56052">
                  <c:v>211769.9652039021</c:v>
                </c:pt>
                <c:pt idx="56053">
                  <c:v>211778.28172595339</c:v>
                </c:pt>
                <c:pt idx="56054">
                  <c:v>211786.83172595338</c:v>
                </c:pt>
                <c:pt idx="56055">
                  <c:v>211795.38172595337</c:v>
                </c:pt>
                <c:pt idx="56056">
                  <c:v>211803.93172595336</c:v>
                </c:pt>
                <c:pt idx="56057">
                  <c:v>211803.93172595336</c:v>
                </c:pt>
                <c:pt idx="56058">
                  <c:v>211811.27228239283</c:v>
                </c:pt>
                <c:pt idx="56059">
                  <c:v>211811.27228239283</c:v>
                </c:pt>
                <c:pt idx="56060">
                  <c:v>211816.86898985042</c:v>
                </c:pt>
                <c:pt idx="56061">
                  <c:v>211816.86898985042</c:v>
                </c:pt>
                <c:pt idx="56062">
                  <c:v>211816.86898985042</c:v>
                </c:pt>
                <c:pt idx="56063">
                  <c:v>211816.86898985042</c:v>
                </c:pt>
                <c:pt idx="56064">
                  <c:v>211816.86898985042</c:v>
                </c:pt>
                <c:pt idx="56065">
                  <c:v>211816.86898985042</c:v>
                </c:pt>
                <c:pt idx="56066">
                  <c:v>211816.86898985042</c:v>
                </c:pt>
                <c:pt idx="56067">
                  <c:v>211816.86898985042</c:v>
                </c:pt>
                <c:pt idx="56068">
                  <c:v>211816.86898985042</c:v>
                </c:pt>
                <c:pt idx="56069">
                  <c:v>211816.86898985042</c:v>
                </c:pt>
                <c:pt idx="56070">
                  <c:v>211816.86898985042</c:v>
                </c:pt>
                <c:pt idx="56071">
                  <c:v>211816.86898985042</c:v>
                </c:pt>
                <c:pt idx="56072">
                  <c:v>211816.86898985042</c:v>
                </c:pt>
                <c:pt idx="56073">
                  <c:v>211816.86898985042</c:v>
                </c:pt>
                <c:pt idx="56074">
                  <c:v>211816.86898985042</c:v>
                </c:pt>
                <c:pt idx="56075">
                  <c:v>211816.86898985042</c:v>
                </c:pt>
                <c:pt idx="56076">
                  <c:v>211823.34720992183</c:v>
                </c:pt>
                <c:pt idx="56077">
                  <c:v>211831.89720992182</c:v>
                </c:pt>
                <c:pt idx="56078">
                  <c:v>211840.44720992181</c:v>
                </c:pt>
                <c:pt idx="56079">
                  <c:v>211848.9972099218</c:v>
                </c:pt>
                <c:pt idx="56080">
                  <c:v>211857.54720992179</c:v>
                </c:pt>
                <c:pt idx="56081">
                  <c:v>211866.09720992178</c:v>
                </c:pt>
                <c:pt idx="56082">
                  <c:v>211874.64720992176</c:v>
                </c:pt>
                <c:pt idx="56083">
                  <c:v>211883.19720992175</c:v>
                </c:pt>
                <c:pt idx="56084">
                  <c:v>211891.74720992174</c:v>
                </c:pt>
                <c:pt idx="56085">
                  <c:v>211900.29720992173</c:v>
                </c:pt>
                <c:pt idx="56086">
                  <c:v>211900.29720992173</c:v>
                </c:pt>
                <c:pt idx="56087">
                  <c:v>211900.29720992173</c:v>
                </c:pt>
                <c:pt idx="56088">
                  <c:v>211900.29720992173</c:v>
                </c:pt>
                <c:pt idx="56089">
                  <c:v>211900.29720992173</c:v>
                </c:pt>
                <c:pt idx="56090">
                  <c:v>211900.29720992173</c:v>
                </c:pt>
                <c:pt idx="56091">
                  <c:v>211900.29720992173</c:v>
                </c:pt>
                <c:pt idx="56092">
                  <c:v>211900.29720992173</c:v>
                </c:pt>
                <c:pt idx="56093">
                  <c:v>211900.29720992173</c:v>
                </c:pt>
                <c:pt idx="56094">
                  <c:v>211900.29720992173</c:v>
                </c:pt>
                <c:pt idx="56095">
                  <c:v>211900.29720992173</c:v>
                </c:pt>
                <c:pt idx="56096">
                  <c:v>211900.29720992173</c:v>
                </c:pt>
                <c:pt idx="56097">
                  <c:v>211900.29720992173</c:v>
                </c:pt>
                <c:pt idx="56098">
                  <c:v>211901.7247248106</c:v>
                </c:pt>
                <c:pt idx="56099">
                  <c:v>211910.27472481059</c:v>
                </c:pt>
                <c:pt idx="56100">
                  <c:v>211918.82472481058</c:v>
                </c:pt>
                <c:pt idx="56101">
                  <c:v>211927.37472481056</c:v>
                </c:pt>
                <c:pt idx="56102">
                  <c:v>211935.92472481055</c:v>
                </c:pt>
                <c:pt idx="56103">
                  <c:v>211944.47472481054</c:v>
                </c:pt>
                <c:pt idx="56104">
                  <c:v>211953.02472481053</c:v>
                </c:pt>
                <c:pt idx="56105">
                  <c:v>211961.57472481052</c:v>
                </c:pt>
                <c:pt idx="56106">
                  <c:v>211970.12472481051</c:v>
                </c:pt>
                <c:pt idx="56107">
                  <c:v>211978.67472481049</c:v>
                </c:pt>
                <c:pt idx="56108">
                  <c:v>211987.22472481048</c:v>
                </c:pt>
                <c:pt idx="56109">
                  <c:v>211995.77472481047</c:v>
                </c:pt>
                <c:pt idx="56110">
                  <c:v>211995.77472481047</c:v>
                </c:pt>
                <c:pt idx="56111">
                  <c:v>211995.77472481047</c:v>
                </c:pt>
                <c:pt idx="56112">
                  <c:v>211995.77472481047</c:v>
                </c:pt>
                <c:pt idx="56113">
                  <c:v>211998.59815008336</c:v>
                </c:pt>
                <c:pt idx="56114">
                  <c:v>211998.59815008336</c:v>
                </c:pt>
                <c:pt idx="56115">
                  <c:v>211998.59815008336</c:v>
                </c:pt>
                <c:pt idx="56116">
                  <c:v>211998.59815008336</c:v>
                </c:pt>
                <c:pt idx="56117">
                  <c:v>211998.59815008336</c:v>
                </c:pt>
                <c:pt idx="56118">
                  <c:v>212004.76301480277</c:v>
                </c:pt>
                <c:pt idx="56119">
                  <c:v>212004.76301480277</c:v>
                </c:pt>
                <c:pt idx="56120">
                  <c:v>212004.76301480277</c:v>
                </c:pt>
                <c:pt idx="56121">
                  <c:v>212009.58905351246</c:v>
                </c:pt>
                <c:pt idx="56122">
                  <c:v>212009.58905351246</c:v>
                </c:pt>
                <c:pt idx="56123">
                  <c:v>212015.72016624361</c:v>
                </c:pt>
                <c:pt idx="56124">
                  <c:v>212024.2701662436</c:v>
                </c:pt>
                <c:pt idx="56125">
                  <c:v>212032.82016624359</c:v>
                </c:pt>
                <c:pt idx="56126">
                  <c:v>212041.37016624358</c:v>
                </c:pt>
                <c:pt idx="56127">
                  <c:v>212041.37016624358</c:v>
                </c:pt>
                <c:pt idx="56128">
                  <c:v>212048.98636320603</c:v>
                </c:pt>
                <c:pt idx="56129">
                  <c:v>212057.53636320602</c:v>
                </c:pt>
                <c:pt idx="56130">
                  <c:v>212057.53636320602</c:v>
                </c:pt>
                <c:pt idx="56131">
                  <c:v>212057.53636320602</c:v>
                </c:pt>
                <c:pt idx="56132">
                  <c:v>212057.53636320602</c:v>
                </c:pt>
                <c:pt idx="56133">
                  <c:v>212057.53636320602</c:v>
                </c:pt>
                <c:pt idx="56134">
                  <c:v>212057.53636320602</c:v>
                </c:pt>
                <c:pt idx="56135">
                  <c:v>212057.53636320602</c:v>
                </c:pt>
                <c:pt idx="56136">
                  <c:v>212057.53636320602</c:v>
                </c:pt>
                <c:pt idx="56137">
                  <c:v>212057.53636320602</c:v>
                </c:pt>
                <c:pt idx="56138">
                  <c:v>212057.53636320602</c:v>
                </c:pt>
                <c:pt idx="56139">
                  <c:v>212057.53636320602</c:v>
                </c:pt>
                <c:pt idx="56140">
                  <c:v>212057.53636320602</c:v>
                </c:pt>
                <c:pt idx="56141">
                  <c:v>212057.53636320602</c:v>
                </c:pt>
                <c:pt idx="56142">
                  <c:v>212057.53636320602</c:v>
                </c:pt>
                <c:pt idx="56143">
                  <c:v>212057.53636320602</c:v>
                </c:pt>
                <c:pt idx="56144">
                  <c:v>212057.53636320602</c:v>
                </c:pt>
                <c:pt idx="56145">
                  <c:v>212057.53636320602</c:v>
                </c:pt>
                <c:pt idx="56146">
                  <c:v>212057.53636320602</c:v>
                </c:pt>
                <c:pt idx="56147">
                  <c:v>212057.53636320602</c:v>
                </c:pt>
                <c:pt idx="56148">
                  <c:v>212057.53636320602</c:v>
                </c:pt>
                <c:pt idx="56149">
                  <c:v>212057.53636320602</c:v>
                </c:pt>
                <c:pt idx="56150">
                  <c:v>212057.53636320602</c:v>
                </c:pt>
                <c:pt idx="56151">
                  <c:v>212057.53636320602</c:v>
                </c:pt>
                <c:pt idx="56152">
                  <c:v>212057.53636320602</c:v>
                </c:pt>
                <c:pt idx="56153">
                  <c:v>212057.53636320602</c:v>
                </c:pt>
                <c:pt idx="56154">
                  <c:v>212057.53636320602</c:v>
                </c:pt>
                <c:pt idx="56155">
                  <c:v>212057.53636320602</c:v>
                </c:pt>
                <c:pt idx="56156">
                  <c:v>212057.53636320602</c:v>
                </c:pt>
                <c:pt idx="56157">
                  <c:v>212057.53636320602</c:v>
                </c:pt>
                <c:pt idx="56158">
                  <c:v>212057.53636320602</c:v>
                </c:pt>
                <c:pt idx="56159">
                  <c:v>212057.53636320602</c:v>
                </c:pt>
                <c:pt idx="56160">
                  <c:v>212057.53636320602</c:v>
                </c:pt>
                <c:pt idx="56161">
                  <c:v>212057.53636320602</c:v>
                </c:pt>
                <c:pt idx="56162">
                  <c:v>212057.53636320602</c:v>
                </c:pt>
                <c:pt idx="56163">
                  <c:v>212057.53636320602</c:v>
                </c:pt>
                <c:pt idx="56164">
                  <c:v>212057.53636320602</c:v>
                </c:pt>
                <c:pt idx="56165">
                  <c:v>212057.53636320602</c:v>
                </c:pt>
                <c:pt idx="56166">
                  <c:v>212057.53636320602</c:v>
                </c:pt>
                <c:pt idx="56167">
                  <c:v>212057.53636320602</c:v>
                </c:pt>
                <c:pt idx="56168">
                  <c:v>212057.53636320602</c:v>
                </c:pt>
                <c:pt idx="56169">
                  <c:v>212057.53636320602</c:v>
                </c:pt>
                <c:pt idx="56170">
                  <c:v>212057.53636320602</c:v>
                </c:pt>
                <c:pt idx="56171">
                  <c:v>212057.53636320602</c:v>
                </c:pt>
                <c:pt idx="56172">
                  <c:v>212057.53636320602</c:v>
                </c:pt>
                <c:pt idx="56173">
                  <c:v>212057.53636320602</c:v>
                </c:pt>
                <c:pt idx="56174">
                  <c:v>212061.62595004676</c:v>
                </c:pt>
                <c:pt idx="56175">
                  <c:v>212070.17595004675</c:v>
                </c:pt>
                <c:pt idx="56176">
                  <c:v>212070.17595004675</c:v>
                </c:pt>
                <c:pt idx="56177">
                  <c:v>212078.0481423219</c:v>
                </c:pt>
                <c:pt idx="56178">
                  <c:v>212078.0481423219</c:v>
                </c:pt>
                <c:pt idx="56179">
                  <c:v>212085.04451574147</c:v>
                </c:pt>
                <c:pt idx="56180">
                  <c:v>212085.04451574147</c:v>
                </c:pt>
                <c:pt idx="56181">
                  <c:v>212085.04451574147</c:v>
                </c:pt>
                <c:pt idx="56182">
                  <c:v>212085.04451574147</c:v>
                </c:pt>
                <c:pt idx="56183">
                  <c:v>212085.04451574147</c:v>
                </c:pt>
                <c:pt idx="56184">
                  <c:v>212085.04451574147</c:v>
                </c:pt>
                <c:pt idx="56185">
                  <c:v>212085.04451574147</c:v>
                </c:pt>
                <c:pt idx="56186">
                  <c:v>212085.04451574147</c:v>
                </c:pt>
                <c:pt idx="56187">
                  <c:v>212085.04451574147</c:v>
                </c:pt>
                <c:pt idx="56188">
                  <c:v>212085.04451574147</c:v>
                </c:pt>
                <c:pt idx="56189">
                  <c:v>212085.04451574147</c:v>
                </c:pt>
                <c:pt idx="56190">
                  <c:v>212085.04451574147</c:v>
                </c:pt>
                <c:pt idx="56191">
                  <c:v>212085.04451574147</c:v>
                </c:pt>
                <c:pt idx="56192">
                  <c:v>212085.04451574147</c:v>
                </c:pt>
                <c:pt idx="56193">
                  <c:v>212085.04451574147</c:v>
                </c:pt>
                <c:pt idx="56194">
                  <c:v>212085.04451574147</c:v>
                </c:pt>
                <c:pt idx="56195">
                  <c:v>212085.04451574147</c:v>
                </c:pt>
                <c:pt idx="56196">
                  <c:v>212085.04451574147</c:v>
                </c:pt>
                <c:pt idx="56197">
                  <c:v>212085.04451574147</c:v>
                </c:pt>
                <c:pt idx="56198">
                  <c:v>212088.89095193311</c:v>
                </c:pt>
                <c:pt idx="56199">
                  <c:v>212097.44095193309</c:v>
                </c:pt>
                <c:pt idx="56200">
                  <c:v>212097.44095193309</c:v>
                </c:pt>
                <c:pt idx="56201">
                  <c:v>212105.09747811398</c:v>
                </c:pt>
                <c:pt idx="56202">
                  <c:v>212105.09747811398</c:v>
                </c:pt>
                <c:pt idx="56203">
                  <c:v>212105.09747811398</c:v>
                </c:pt>
                <c:pt idx="56204">
                  <c:v>212108.96427015017</c:v>
                </c:pt>
                <c:pt idx="56205">
                  <c:v>212108.96427015017</c:v>
                </c:pt>
                <c:pt idx="56206">
                  <c:v>212108.96427015017</c:v>
                </c:pt>
                <c:pt idx="56207">
                  <c:v>212108.96427015017</c:v>
                </c:pt>
                <c:pt idx="56208">
                  <c:v>212111.38544173184</c:v>
                </c:pt>
                <c:pt idx="56209">
                  <c:v>212111.38544173184</c:v>
                </c:pt>
                <c:pt idx="56210">
                  <c:v>212111.38544173184</c:v>
                </c:pt>
                <c:pt idx="56211">
                  <c:v>212111.38544173184</c:v>
                </c:pt>
                <c:pt idx="56212">
                  <c:v>212111.38544173184</c:v>
                </c:pt>
                <c:pt idx="56213">
                  <c:v>212111.38544173184</c:v>
                </c:pt>
                <c:pt idx="56214">
                  <c:v>212111.38544173184</c:v>
                </c:pt>
                <c:pt idx="56215">
                  <c:v>212111.38544173184</c:v>
                </c:pt>
                <c:pt idx="56216">
                  <c:v>212111.38544173184</c:v>
                </c:pt>
                <c:pt idx="56217">
                  <c:v>212113.80124754153</c:v>
                </c:pt>
                <c:pt idx="56218">
                  <c:v>212113.80124754153</c:v>
                </c:pt>
                <c:pt idx="56219">
                  <c:v>212113.80124754153</c:v>
                </c:pt>
                <c:pt idx="56220">
                  <c:v>212119.03213609458</c:v>
                </c:pt>
                <c:pt idx="56221">
                  <c:v>212127.58213609457</c:v>
                </c:pt>
                <c:pt idx="56222">
                  <c:v>212127.58213609457</c:v>
                </c:pt>
                <c:pt idx="56223">
                  <c:v>212135.28911715519</c:v>
                </c:pt>
                <c:pt idx="56224">
                  <c:v>212135.28911715519</c:v>
                </c:pt>
                <c:pt idx="56225">
                  <c:v>212143.05347638321</c:v>
                </c:pt>
                <c:pt idx="56226">
                  <c:v>212151.6034763832</c:v>
                </c:pt>
                <c:pt idx="56227">
                  <c:v>212160.15347638319</c:v>
                </c:pt>
                <c:pt idx="56228">
                  <c:v>212160.15347638319</c:v>
                </c:pt>
                <c:pt idx="56229">
                  <c:v>212160.15347638319</c:v>
                </c:pt>
                <c:pt idx="56230">
                  <c:v>212160.15347638319</c:v>
                </c:pt>
                <c:pt idx="56231">
                  <c:v>212162.466901473</c:v>
                </c:pt>
                <c:pt idx="56232">
                  <c:v>212162.466901473</c:v>
                </c:pt>
                <c:pt idx="56233">
                  <c:v>212162.466901473</c:v>
                </c:pt>
                <c:pt idx="56234">
                  <c:v>212162.466901473</c:v>
                </c:pt>
                <c:pt idx="56235">
                  <c:v>212162.466901473</c:v>
                </c:pt>
                <c:pt idx="56236">
                  <c:v>212162.466901473</c:v>
                </c:pt>
                <c:pt idx="56237">
                  <c:v>212162.466901473</c:v>
                </c:pt>
                <c:pt idx="56238">
                  <c:v>212162.466901473</c:v>
                </c:pt>
                <c:pt idx="56239">
                  <c:v>212166.09959368105</c:v>
                </c:pt>
                <c:pt idx="56240">
                  <c:v>212166.09959368105</c:v>
                </c:pt>
                <c:pt idx="56241">
                  <c:v>212166.09959368105</c:v>
                </c:pt>
                <c:pt idx="56242">
                  <c:v>212166.09959368105</c:v>
                </c:pt>
                <c:pt idx="56243">
                  <c:v>212166.09959368105</c:v>
                </c:pt>
                <c:pt idx="56244">
                  <c:v>212166.09959368105</c:v>
                </c:pt>
                <c:pt idx="56245">
                  <c:v>212166.09959368105</c:v>
                </c:pt>
                <c:pt idx="56246">
                  <c:v>212166.09959368105</c:v>
                </c:pt>
                <c:pt idx="56247">
                  <c:v>212166.09959368105</c:v>
                </c:pt>
                <c:pt idx="56248">
                  <c:v>212166.09959368105</c:v>
                </c:pt>
                <c:pt idx="56249">
                  <c:v>212166.09959368105</c:v>
                </c:pt>
                <c:pt idx="56250">
                  <c:v>212167.6503460333</c:v>
                </c:pt>
                <c:pt idx="56251">
                  <c:v>212167.6503460333</c:v>
                </c:pt>
                <c:pt idx="56252">
                  <c:v>212167.6503460333</c:v>
                </c:pt>
                <c:pt idx="56253">
                  <c:v>212167.6503460333</c:v>
                </c:pt>
                <c:pt idx="56254">
                  <c:v>212167.6503460333</c:v>
                </c:pt>
                <c:pt idx="56255">
                  <c:v>212167.6503460333</c:v>
                </c:pt>
                <c:pt idx="56256">
                  <c:v>212167.6503460333</c:v>
                </c:pt>
                <c:pt idx="56257">
                  <c:v>212167.6503460333</c:v>
                </c:pt>
                <c:pt idx="56258">
                  <c:v>212167.6503460333</c:v>
                </c:pt>
                <c:pt idx="56259">
                  <c:v>212167.6503460333</c:v>
                </c:pt>
                <c:pt idx="56260">
                  <c:v>212167.6503460333</c:v>
                </c:pt>
                <c:pt idx="56261">
                  <c:v>212167.6503460333</c:v>
                </c:pt>
                <c:pt idx="56262">
                  <c:v>212167.6503460333</c:v>
                </c:pt>
                <c:pt idx="56263">
                  <c:v>212167.6503460333</c:v>
                </c:pt>
                <c:pt idx="56264">
                  <c:v>212167.6503460333</c:v>
                </c:pt>
                <c:pt idx="56265">
                  <c:v>212167.6503460333</c:v>
                </c:pt>
                <c:pt idx="56266">
                  <c:v>212167.6503460333</c:v>
                </c:pt>
                <c:pt idx="56267">
                  <c:v>212167.6503460333</c:v>
                </c:pt>
                <c:pt idx="56268">
                  <c:v>212167.6503460333</c:v>
                </c:pt>
                <c:pt idx="56269">
                  <c:v>212167.6503460333</c:v>
                </c:pt>
                <c:pt idx="56270">
                  <c:v>212167.6503460333</c:v>
                </c:pt>
                <c:pt idx="56271">
                  <c:v>212167.6503460333</c:v>
                </c:pt>
                <c:pt idx="56272">
                  <c:v>212167.6503460333</c:v>
                </c:pt>
                <c:pt idx="56273">
                  <c:v>212172.08176300387</c:v>
                </c:pt>
                <c:pt idx="56274">
                  <c:v>212172.08176300387</c:v>
                </c:pt>
                <c:pt idx="56275">
                  <c:v>212178.58380069328</c:v>
                </c:pt>
                <c:pt idx="56276">
                  <c:v>212178.58380069328</c:v>
                </c:pt>
                <c:pt idx="56277">
                  <c:v>212178.58380069328</c:v>
                </c:pt>
                <c:pt idx="56278">
                  <c:v>212178.58380069328</c:v>
                </c:pt>
                <c:pt idx="56279">
                  <c:v>212178.58380069328</c:v>
                </c:pt>
                <c:pt idx="56280">
                  <c:v>212178.58380069328</c:v>
                </c:pt>
                <c:pt idx="56281">
                  <c:v>212178.58380069328</c:v>
                </c:pt>
                <c:pt idx="56282">
                  <c:v>212178.58380069328</c:v>
                </c:pt>
                <c:pt idx="56283">
                  <c:v>212178.58380069328</c:v>
                </c:pt>
                <c:pt idx="56284">
                  <c:v>212178.58380069328</c:v>
                </c:pt>
                <c:pt idx="56285">
                  <c:v>212178.58380069328</c:v>
                </c:pt>
                <c:pt idx="56286">
                  <c:v>212178.58380069328</c:v>
                </c:pt>
                <c:pt idx="56287">
                  <c:v>212178.58380069328</c:v>
                </c:pt>
                <c:pt idx="56288">
                  <c:v>212178.58380069328</c:v>
                </c:pt>
                <c:pt idx="56289">
                  <c:v>212178.58380069328</c:v>
                </c:pt>
                <c:pt idx="56290">
                  <c:v>212178.58380069328</c:v>
                </c:pt>
                <c:pt idx="56291">
                  <c:v>212178.58380069328</c:v>
                </c:pt>
                <c:pt idx="56292">
                  <c:v>212178.58380069328</c:v>
                </c:pt>
                <c:pt idx="56293">
                  <c:v>212178.58380069328</c:v>
                </c:pt>
                <c:pt idx="56294">
                  <c:v>212178.58380069328</c:v>
                </c:pt>
                <c:pt idx="56295">
                  <c:v>212178.58380069328</c:v>
                </c:pt>
                <c:pt idx="56296">
                  <c:v>212178.58380069328</c:v>
                </c:pt>
                <c:pt idx="56297">
                  <c:v>212178.58380069328</c:v>
                </c:pt>
                <c:pt idx="56298">
                  <c:v>212178.58380069328</c:v>
                </c:pt>
                <c:pt idx="56299">
                  <c:v>212178.58380069328</c:v>
                </c:pt>
                <c:pt idx="56300">
                  <c:v>212178.58380069328</c:v>
                </c:pt>
                <c:pt idx="56301">
                  <c:v>212178.58380069328</c:v>
                </c:pt>
                <c:pt idx="56302">
                  <c:v>212178.58380069328</c:v>
                </c:pt>
                <c:pt idx="56303">
                  <c:v>212178.58380069328</c:v>
                </c:pt>
                <c:pt idx="56304">
                  <c:v>212178.58380069328</c:v>
                </c:pt>
                <c:pt idx="56305">
                  <c:v>212178.58380069328</c:v>
                </c:pt>
                <c:pt idx="56306">
                  <c:v>212178.58380069328</c:v>
                </c:pt>
                <c:pt idx="56307">
                  <c:v>212178.58380069328</c:v>
                </c:pt>
                <c:pt idx="56308">
                  <c:v>212178.58380069328</c:v>
                </c:pt>
                <c:pt idx="56309">
                  <c:v>212178.58380069328</c:v>
                </c:pt>
                <c:pt idx="56310">
                  <c:v>212178.58380069328</c:v>
                </c:pt>
                <c:pt idx="56311">
                  <c:v>212178.58380069328</c:v>
                </c:pt>
                <c:pt idx="56312">
                  <c:v>212178.58380069328</c:v>
                </c:pt>
                <c:pt idx="56313">
                  <c:v>212178.58380069328</c:v>
                </c:pt>
                <c:pt idx="56314">
                  <c:v>212181.74318519651</c:v>
                </c:pt>
                <c:pt idx="56315">
                  <c:v>212181.74318519651</c:v>
                </c:pt>
                <c:pt idx="56316">
                  <c:v>212188.87196991435</c:v>
                </c:pt>
                <c:pt idx="56317">
                  <c:v>212197.42196991434</c:v>
                </c:pt>
                <c:pt idx="56318">
                  <c:v>212205.97196991433</c:v>
                </c:pt>
                <c:pt idx="56319">
                  <c:v>212214.52196991432</c:v>
                </c:pt>
                <c:pt idx="56320">
                  <c:v>212223.07196991431</c:v>
                </c:pt>
                <c:pt idx="56321">
                  <c:v>212231.6219699143</c:v>
                </c:pt>
                <c:pt idx="56322">
                  <c:v>212240.17196991429</c:v>
                </c:pt>
                <c:pt idx="56323">
                  <c:v>212248.72196991427</c:v>
                </c:pt>
                <c:pt idx="56324">
                  <c:v>212248.72196991427</c:v>
                </c:pt>
                <c:pt idx="56325">
                  <c:v>212254.92828893696</c:v>
                </c:pt>
                <c:pt idx="56326">
                  <c:v>212254.92828893696</c:v>
                </c:pt>
                <c:pt idx="56327">
                  <c:v>212254.92828893696</c:v>
                </c:pt>
                <c:pt idx="56328">
                  <c:v>212254.92828893696</c:v>
                </c:pt>
                <c:pt idx="56329">
                  <c:v>212254.92828893696</c:v>
                </c:pt>
                <c:pt idx="56330">
                  <c:v>212254.92828893696</c:v>
                </c:pt>
                <c:pt idx="56331">
                  <c:v>212254.92828893696</c:v>
                </c:pt>
                <c:pt idx="56332">
                  <c:v>212256.9205516013</c:v>
                </c:pt>
                <c:pt idx="56333">
                  <c:v>212256.9205516013</c:v>
                </c:pt>
                <c:pt idx="56334">
                  <c:v>212256.9205516013</c:v>
                </c:pt>
                <c:pt idx="56335">
                  <c:v>212256.9205516013</c:v>
                </c:pt>
                <c:pt idx="56336">
                  <c:v>212256.9205516013</c:v>
                </c:pt>
                <c:pt idx="56337">
                  <c:v>212261.27925608732</c:v>
                </c:pt>
                <c:pt idx="56338">
                  <c:v>212261.27925608732</c:v>
                </c:pt>
                <c:pt idx="56339">
                  <c:v>212261.27925608732</c:v>
                </c:pt>
                <c:pt idx="56340">
                  <c:v>212266.05458032413</c:v>
                </c:pt>
                <c:pt idx="56341">
                  <c:v>212266.05458032413</c:v>
                </c:pt>
                <c:pt idx="56342">
                  <c:v>212273.65087231941</c:v>
                </c:pt>
                <c:pt idx="56343">
                  <c:v>212273.65087231941</c:v>
                </c:pt>
                <c:pt idx="56344">
                  <c:v>212281.3676326859</c:v>
                </c:pt>
                <c:pt idx="56345">
                  <c:v>212281.3676326859</c:v>
                </c:pt>
                <c:pt idx="56346">
                  <c:v>212281.3676326859</c:v>
                </c:pt>
                <c:pt idx="56347">
                  <c:v>212281.3676326859</c:v>
                </c:pt>
                <c:pt idx="56348">
                  <c:v>212284.15522892962</c:v>
                </c:pt>
                <c:pt idx="56349">
                  <c:v>212284.15522892962</c:v>
                </c:pt>
                <c:pt idx="56350">
                  <c:v>212284.15522892962</c:v>
                </c:pt>
                <c:pt idx="56351">
                  <c:v>212284.15522892962</c:v>
                </c:pt>
                <c:pt idx="56352">
                  <c:v>212284.15522892962</c:v>
                </c:pt>
                <c:pt idx="56353">
                  <c:v>212284.15522892962</c:v>
                </c:pt>
                <c:pt idx="56354">
                  <c:v>212284.15522892962</c:v>
                </c:pt>
                <c:pt idx="56355">
                  <c:v>212284.15522892962</c:v>
                </c:pt>
                <c:pt idx="56356">
                  <c:v>212284.15522892962</c:v>
                </c:pt>
                <c:pt idx="56357">
                  <c:v>212284.15522892962</c:v>
                </c:pt>
                <c:pt idx="56358">
                  <c:v>212284.15522892962</c:v>
                </c:pt>
                <c:pt idx="56359">
                  <c:v>212284.15522892962</c:v>
                </c:pt>
                <c:pt idx="56360">
                  <c:v>212284.15522892962</c:v>
                </c:pt>
                <c:pt idx="56361">
                  <c:v>212284.15522892962</c:v>
                </c:pt>
                <c:pt idx="56362">
                  <c:v>212284.15522892962</c:v>
                </c:pt>
                <c:pt idx="56363">
                  <c:v>212284.15522892962</c:v>
                </c:pt>
                <c:pt idx="56364">
                  <c:v>212284.15522892962</c:v>
                </c:pt>
                <c:pt idx="56365">
                  <c:v>212284.15522892962</c:v>
                </c:pt>
                <c:pt idx="56366">
                  <c:v>212284.15522892962</c:v>
                </c:pt>
                <c:pt idx="56367">
                  <c:v>212284.15522892962</c:v>
                </c:pt>
                <c:pt idx="56368">
                  <c:v>212284.15522892962</c:v>
                </c:pt>
                <c:pt idx="56369">
                  <c:v>212284.15522892962</c:v>
                </c:pt>
                <c:pt idx="56370">
                  <c:v>212284.15522892962</c:v>
                </c:pt>
                <c:pt idx="56371">
                  <c:v>212284.15522892962</c:v>
                </c:pt>
                <c:pt idx="56372">
                  <c:v>212284.15522892962</c:v>
                </c:pt>
                <c:pt idx="56373">
                  <c:v>212284.15522892962</c:v>
                </c:pt>
                <c:pt idx="56374">
                  <c:v>212284.15522892962</c:v>
                </c:pt>
                <c:pt idx="56375">
                  <c:v>212284.15522892962</c:v>
                </c:pt>
                <c:pt idx="56376">
                  <c:v>212284.15522892962</c:v>
                </c:pt>
                <c:pt idx="56377">
                  <c:v>212284.15522892962</c:v>
                </c:pt>
                <c:pt idx="56378">
                  <c:v>212284.15522892962</c:v>
                </c:pt>
                <c:pt idx="56379">
                  <c:v>212284.15522892962</c:v>
                </c:pt>
                <c:pt idx="56380">
                  <c:v>212284.15522892962</c:v>
                </c:pt>
                <c:pt idx="56381">
                  <c:v>212284.15522892962</c:v>
                </c:pt>
                <c:pt idx="56382">
                  <c:v>212284.15522892962</c:v>
                </c:pt>
                <c:pt idx="56383">
                  <c:v>212284.15522892962</c:v>
                </c:pt>
                <c:pt idx="56384">
                  <c:v>212284.15522892962</c:v>
                </c:pt>
                <c:pt idx="56385">
                  <c:v>212284.15522892962</c:v>
                </c:pt>
                <c:pt idx="56386">
                  <c:v>212284.15522892962</c:v>
                </c:pt>
                <c:pt idx="56387">
                  <c:v>212284.15522892962</c:v>
                </c:pt>
                <c:pt idx="56388">
                  <c:v>212284.15522892962</c:v>
                </c:pt>
                <c:pt idx="56389">
                  <c:v>212284.15522892962</c:v>
                </c:pt>
                <c:pt idx="56390">
                  <c:v>212286.2594765597</c:v>
                </c:pt>
                <c:pt idx="56391">
                  <c:v>212294.80947655969</c:v>
                </c:pt>
                <c:pt idx="56392">
                  <c:v>212303.35947655968</c:v>
                </c:pt>
                <c:pt idx="56393">
                  <c:v>212311.90947655967</c:v>
                </c:pt>
                <c:pt idx="56394">
                  <c:v>212311.90947655967</c:v>
                </c:pt>
                <c:pt idx="56395">
                  <c:v>212318.65868211415</c:v>
                </c:pt>
                <c:pt idx="56396">
                  <c:v>212318.65868211415</c:v>
                </c:pt>
                <c:pt idx="56397">
                  <c:v>212318.65868211415</c:v>
                </c:pt>
                <c:pt idx="56398">
                  <c:v>212318.65868211415</c:v>
                </c:pt>
                <c:pt idx="56399">
                  <c:v>212318.65868211415</c:v>
                </c:pt>
                <c:pt idx="56400">
                  <c:v>212318.65868211415</c:v>
                </c:pt>
                <c:pt idx="56401">
                  <c:v>212318.65868211415</c:v>
                </c:pt>
                <c:pt idx="56402">
                  <c:v>212318.65868211415</c:v>
                </c:pt>
                <c:pt idx="56403">
                  <c:v>212318.65868211415</c:v>
                </c:pt>
                <c:pt idx="56404">
                  <c:v>212318.65868211415</c:v>
                </c:pt>
                <c:pt idx="56405">
                  <c:v>212318.65868211415</c:v>
                </c:pt>
                <c:pt idx="56406">
                  <c:v>212318.65868211415</c:v>
                </c:pt>
                <c:pt idx="56407">
                  <c:v>212318.65868211415</c:v>
                </c:pt>
                <c:pt idx="56408">
                  <c:v>212318.65868211415</c:v>
                </c:pt>
                <c:pt idx="56409">
                  <c:v>212318.65868211415</c:v>
                </c:pt>
                <c:pt idx="56410">
                  <c:v>212318.65868211415</c:v>
                </c:pt>
                <c:pt idx="56411">
                  <c:v>212320.42120633362</c:v>
                </c:pt>
                <c:pt idx="56412">
                  <c:v>212320.42120633362</c:v>
                </c:pt>
                <c:pt idx="56413">
                  <c:v>212328.25073275631</c:v>
                </c:pt>
                <c:pt idx="56414">
                  <c:v>212336.8007327563</c:v>
                </c:pt>
                <c:pt idx="56415">
                  <c:v>212336.8007327563</c:v>
                </c:pt>
                <c:pt idx="56416">
                  <c:v>212344.81918333491</c:v>
                </c:pt>
                <c:pt idx="56417">
                  <c:v>212344.81918333491</c:v>
                </c:pt>
                <c:pt idx="56418">
                  <c:v>212344.81918333491</c:v>
                </c:pt>
                <c:pt idx="56419">
                  <c:v>212344.81918333491</c:v>
                </c:pt>
                <c:pt idx="56420">
                  <c:v>212349.69316714557</c:v>
                </c:pt>
                <c:pt idx="56421">
                  <c:v>212349.69316714557</c:v>
                </c:pt>
                <c:pt idx="56422">
                  <c:v>212349.69316714557</c:v>
                </c:pt>
                <c:pt idx="56423">
                  <c:v>212349.69316714557</c:v>
                </c:pt>
                <c:pt idx="56424">
                  <c:v>212349.69316714557</c:v>
                </c:pt>
                <c:pt idx="56425">
                  <c:v>212349.69316714557</c:v>
                </c:pt>
                <c:pt idx="56426">
                  <c:v>212349.69316714557</c:v>
                </c:pt>
                <c:pt idx="56427">
                  <c:v>212349.69316714557</c:v>
                </c:pt>
                <c:pt idx="56428">
                  <c:v>212349.69316714557</c:v>
                </c:pt>
                <c:pt idx="56429">
                  <c:v>212349.69316714557</c:v>
                </c:pt>
                <c:pt idx="56430">
                  <c:v>212349.69316714557</c:v>
                </c:pt>
                <c:pt idx="56431">
                  <c:v>212349.69316714557</c:v>
                </c:pt>
                <c:pt idx="56432">
                  <c:v>212349.69316714557</c:v>
                </c:pt>
                <c:pt idx="56433">
                  <c:v>212350.52280613131</c:v>
                </c:pt>
                <c:pt idx="56434">
                  <c:v>212350.52280613131</c:v>
                </c:pt>
                <c:pt idx="56435">
                  <c:v>212358.21689217465</c:v>
                </c:pt>
                <c:pt idx="56436">
                  <c:v>212358.21689217465</c:v>
                </c:pt>
                <c:pt idx="56437">
                  <c:v>212366.31903022117</c:v>
                </c:pt>
                <c:pt idx="56438">
                  <c:v>212374.86903022116</c:v>
                </c:pt>
                <c:pt idx="56439">
                  <c:v>212383.41903022115</c:v>
                </c:pt>
                <c:pt idx="56440">
                  <c:v>212391.96903022114</c:v>
                </c:pt>
                <c:pt idx="56441">
                  <c:v>212400.51903022113</c:v>
                </c:pt>
                <c:pt idx="56442">
                  <c:v>212409.06903022112</c:v>
                </c:pt>
                <c:pt idx="56443">
                  <c:v>212417.6190302211</c:v>
                </c:pt>
                <c:pt idx="56444">
                  <c:v>212417.6190302211</c:v>
                </c:pt>
                <c:pt idx="56445">
                  <c:v>212417.6190302211</c:v>
                </c:pt>
                <c:pt idx="56446">
                  <c:v>212417.6190302211</c:v>
                </c:pt>
                <c:pt idx="56447">
                  <c:v>212417.6190302211</c:v>
                </c:pt>
                <c:pt idx="56448">
                  <c:v>212417.6190302211</c:v>
                </c:pt>
                <c:pt idx="56449">
                  <c:v>212417.6190302211</c:v>
                </c:pt>
                <c:pt idx="56450">
                  <c:v>212417.6190302211</c:v>
                </c:pt>
                <c:pt idx="56451">
                  <c:v>212417.6190302211</c:v>
                </c:pt>
                <c:pt idx="56452">
                  <c:v>212417.6190302211</c:v>
                </c:pt>
                <c:pt idx="56453">
                  <c:v>212420.67612251145</c:v>
                </c:pt>
                <c:pt idx="56454">
                  <c:v>212420.67612251145</c:v>
                </c:pt>
                <c:pt idx="56455">
                  <c:v>212420.67612251145</c:v>
                </c:pt>
                <c:pt idx="56456">
                  <c:v>212420.67612251145</c:v>
                </c:pt>
                <c:pt idx="56457">
                  <c:v>212426.81813969699</c:v>
                </c:pt>
                <c:pt idx="56458">
                  <c:v>212426.81813969699</c:v>
                </c:pt>
                <c:pt idx="56459">
                  <c:v>212433.99123463625</c:v>
                </c:pt>
                <c:pt idx="56460">
                  <c:v>212442.54123463624</c:v>
                </c:pt>
                <c:pt idx="56461">
                  <c:v>212451.09123463623</c:v>
                </c:pt>
                <c:pt idx="56462">
                  <c:v>212459.64123463622</c:v>
                </c:pt>
                <c:pt idx="56463">
                  <c:v>212468.19123463621</c:v>
                </c:pt>
                <c:pt idx="56464">
                  <c:v>212476.7412346362</c:v>
                </c:pt>
                <c:pt idx="56465">
                  <c:v>212485.29123463618</c:v>
                </c:pt>
                <c:pt idx="56466">
                  <c:v>212493.84123463617</c:v>
                </c:pt>
                <c:pt idx="56467">
                  <c:v>212502.39123463616</c:v>
                </c:pt>
                <c:pt idx="56468">
                  <c:v>212510.94123463615</c:v>
                </c:pt>
                <c:pt idx="56469">
                  <c:v>212519.49123463614</c:v>
                </c:pt>
                <c:pt idx="56470">
                  <c:v>212519.49123463614</c:v>
                </c:pt>
                <c:pt idx="56471">
                  <c:v>212519.49123463614</c:v>
                </c:pt>
                <c:pt idx="56472">
                  <c:v>212525.64926245034</c:v>
                </c:pt>
                <c:pt idx="56473">
                  <c:v>212525.64926245034</c:v>
                </c:pt>
                <c:pt idx="56474">
                  <c:v>212525.64926245034</c:v>
                </c:pt>
                <c:pt idx="56475">
                  <c:v>212525.64926245034</c:v>
                </c:pt>
                <c:pt idx="56476">
                  <c:v>212525.64926245034</c:v>
                </c:pt>
                <c:pt idx="56477">
                  <c:v>212525.64926245034</c:v>
                </c:pt>
                <c:pt idx="56478">
                  <c:v>212525.64926245034</c:v>
                </c:pt>
                <c:pt idx="56479">
                  <c:v>212525.64926245034</c:v>
                </c:pt>
                <c:pt idx="56480">
                  <c:v>212530.10870341919</c:v>
                </c:pt>
                <c:pt idx="56481">
                  <c:v>212530.10870341919</c:v>
                </c:pt>
                <c:pt idx="56482">
                  <c:v>212535.8477747576</c:v>
                </c:pt>
                <c:pt idx="56483">
                  <c:v>212544.39777475758</c:v>
                </c:pt>
                <c:pt idx="56484">
                  <c:v>212544.39777475758</c:v>
                </c:pt>
                <c:pt idx="56485">
                  <c:v>212544.39777475758</c:v>
                </c:pt>
                <c:pt idx="56486">
                  <c:v>212550.86467573978</c:v>
                </c:pt>
                <c:pt idx="56487">
                  <c:v>212550.86467573978</c:v>
                </c:pt>
                <c:pt idx="56488">
                  <c:v>212550.86467573978</c:v>
                </c:pt>
                <c:pt idx="56489">
                  <c:v>212557.68796228716</c:v>
                </c:pt>
                <c:pt idx="56490">
                  <c:v>212557.68796228716</c:v>
                </c:pt>
                <c:pt idx="56491">
                  <c:v>212557.68796228716</c:v>
                </c:pt>
                <c:pt idx="56492">
                  <c:v>212557.68796228716</c:v>
                </c:pt>
                <c:pt idx="56493">
                  <c:v>212557.68796228716</c:v>
                </c:pt>
                <c:pt idx="56494">
                  <c:v>212557.68796228716</c:v>
                </c:pt>
                <c:pt idx="56495">
                  <c:v>212557.68796228716</c:v>
                </c:pt>
                <c:pt idx="56496">
                  <c:v>212557.68796228716</c:v>
                </c:pt>
                <c:pt idx="56497">
                  <c:v>212557.68796228716</c:v>
                </c:pt>
                <c:pt idx="56498">
                  <c:v>212557.68796228716</c:v>
                </c:pt>
                <c:pt idx="56499">
                  <c:v>212557.68796228716</c:v>
                </c:pt>
                <c:pt idx="56500">
                  <c:v>212557.68796228716</c:v>
                </c:pt>
                <c:pt idx="56501">
                  <c:v>212557.68796228716</c:v>
                </c:pt>
                <c:pt idx="56502">
                  <c:v>212557.68796228716</c:v>
                </c:pt>
                <c:pt idx="56503">
                  <c:v>212557.68796228716</c:v>
                </c:pt>
                <c:pt idx="56504">
                  <c:v>212557.68796228716</c:v>
                </c:pt>
                <c:pt idx="56505">
                  <c:v>212557.68796228716</c:v>
                </c:pt>
                <c:pt idx="56506">
                  <c:v>212557.68796228716</c:v>
                </c:pt>
                <c:pt idx="56507">
                  <c:v>212557.68796228716</c:v>
                </c:pt>
                <c:pt idx="56508">
                  <c:v>212557.68796228716</c:v>
                </c:pt>
                <c:pt idx="56509">
                  <c:v>212557.68796228716</c:v>
                </c:pt>
                <c:pt idx="56510">
                  <c:v>212564.97167574917</c:v>
                </c:pt>
                <c:pt idx="56511">
                  <c:v>212573.52167574916</c:v>
                </c:pt>
                <c:pt idx="56512">
                  <c:v>212582.07167574915</c:v>
                </c:pt>
                <c:pt idx="56513">
                  <c:v>212590.62167574913</c:v>
                </c:pt>
                <c:pt idx="56514">
                  <c:v>212599.17167574912</c:v>
                </c:pt>
                <c:pt idx="56515">
                  <c:v>212599.17167574912</c:v>
                </c:pt>
                <c:pt idx="56516">
                  <c:v>212604.76838320671</c:v>
                </c:pt>
                <c:pt idx="56517">
                  <c:v>212604.76838320671</c:v>
                </c:pt>
                <c:pt idx="56518">
                  <c:v>212604.76838320671</c:v>
                </c:pt>
                <c:pt idx="56519">
                  <c:v>212604.76838320671</c:v>
                </c:pt>
                <c:pt idx="56520">
                  <c:v>212604.76838320671</c:v>
                </c:pt>
                <c:pt idx="56521">
                  <c:v>212604.76838320671</c:v>
                </c:pt>
                <c:pt idx="56522">
                  <c:v>212604.76838320671</c:v>
                </c:pt>
                <c:pt idx="56523">
                  <c:v>212604.76838320671</c:v>
                </c:pt>
                <c:pt idx="56524">
                  <c:v>212604.76838320671</c:v>
                </c:pt>
                <c:pt idx="56525">
                  <c:v>212604.76838320671</c:v>
                </c:pt>
                <c:pt idx="56526">
                  <c:v>212604.76838320671</c:v>
                </c:pt>
                <c:pt idx="56527">
                  <c:v>212604.76838320671</c:v>
                </c:pt>
                <c:pt idx="56528">
                  <c:v>212604.76838320671</c:v>
                </c:pt>
                <c:pt idx="56529">
                  <c:v>212604.76838320671</c:v>
                </c:pt>
                <c:pt idx="56530">
                  <c:v>212604.76838320671</c:v>
                </c:pt>
                <c:pt idx="56531">
                  <c:v>212604.76838320671</c:v>
                </c:pt>
                <c:pt idx="56532">
                  <c:v>212604.76838320671</c:v>
                </c:pt>
                <c:pt idx="56533">
                  <c:v>212607.04518225975</c:v>
                </c:pt>
                <c:pt idx="56534">
                  <c:v>212607.04518225975</c:v>
                </c:pt>
                <c:pt idx="56535">
                  <c:v>212614.40503787476</c:v>
                </c:pt>
                <c:pt idx="56536">
                  <c:v>212622.95503787475</c:v>
                </c:pt>
                <c:pt idx="56537">
                  <c:v>212631.50503787474</c:v>
                </c:pt>
                <c:pt idx="56538">
                  <c:v>212631.50503787474</c:v>
                </c:pt>
                <c:pt idx="56539">
                  <c:v>212637.512739834</c:v>
                </c:pt>
                <c:pt idx="56540">
                  <c:v>212637.512739834</c:v>
                </c:pt>
                <c:pt idx="56541">
                  <c:v>212637.512739834</c:v>
                </c:pt>
                <c:pt idx="56542">
                  <c:v>212637.512739834</c:v>
                </c:pt>
                <c:pt idx="56543">
                  <c:v>212637.512739834</c:v>
                </c:pt>
                <c:pt idx="56544">
                  <c:v>212637.512739834</c:v>
                </c:pt>
                <c:pt idx="56545">
                  <c:v>212637.512739834</c:v>
                </c:pt>
                <c:pt idx="56546">
                  <c:v>212637.512739834</c:v>
                </c:pt>
                <c:pt idx="56547">
                  <c:v>212637.512739834</c:v>
                </c:pt>
                <c:pt idx="56548">
                  <c:v>212637.512739834</c:v>
                </c:pt>
                <c:pt idx="56549">
                  <c:v>212637.512739834</c:v>
                </c:pt>
                <c:pt idx="56550">
                  <c:v>212637.512739834</c:v>
                </c:pt>
                <c:pt idx="56551">
                  <c:v>212637.512739834</c:v>
                </c:pt>
                <c:pt idx="56552">
                  <c:v>212637.512739834</c:v>
                </c:pt>
                <c:pt idx="56553">
                  <c:v>212637.512739834</c:v>
                </c:pt>
                <c:pt idx="56554">
                  <c:v>212637.512739834</c:v>
                </c:pt>
                <c:pt idx="56555">
                  <c:v>212637.512739834</c:v>
                </c:pt>
                <c:pt idx="56556">
                  <c:v>212637.512739834</c:v>
                </c:pt>
                <c:pt idx="56557">
                  <c:v>212637.512739834</c:v>
                </c:pt>
                <c:pt idx="56558">
                  <c:v>212637.512739834</c:v>
                </c:pt>
                <c:pt idx="56559">
                  <c:v>212637.512739834</c:v>
                </c:pt>
                <c:pt idx="56560">
                  <c:v>212637.512739834</c:v>
                </c:pt>
                <c:pt idx="56561">
                  <c:v>212641.12571607085</c:v>
                </c:pt>
                <c:pt idx="56562">
                  <c:v>212641.12571607085</c:v>
                </c:pt>
                <c:pt idx="56563">
                  <c:v>212647.13341803011</c:v>
                </c:pt>
                <c:pt idx="56564">
                  <c:v>212647.13341803011</c:v>
                </c:pt>
                <c:pt idx="56565">
                  <c:v>212647.13341803011</c:v>
                </c:pt>
                <c:pt idx="56566">
                  <c:v>212647.13341803011</c:v>
                </c:pt>
                <c:pt idx="56567">
                  <c:v>212647.13341803011</c:v>
                </c:pt>
                <c:pt idx="56568">
                  <c:v>212647.13341803011</c:v>
                </c:pt>
                <c:pt idx="56569">
                  <c:v>212647.13341803011</c:v>
                </c:pt>
                <c:pt idx="56570">
                  <c:v>212647.13341803011</c:v>
                </c:pt>
                <c:pt idx="56571">
                  <c:v>212647.13341803011</c:v>
                </c:pt>
                <c:pt idx="56572">
                  <c:v>212647.13341803011</c:v>
                </c:pt>
                <c:pt idx="56573">
                  <c:v>212647.13341803011</c:v>
                </c:pt>
                <c:pt idx="56574">
                  <c:v>212647.13341803011</c:v>
                </c:pt>
                <c:pt idx="56575">
                  <c:v>212647.13341803011</c:v>
                </c:pt>
                <c:pt idx="56576">
                  <c:v>212647.13341803011</c:v>
                </c:pt>
                <c:pt idx="56577">
                  <c:v>212647.13341803011</c:v>
                </c:pt>
                <c:pt idx="56578">
                  <c:v>212647.13341803011</c:v>
                </c:pt>
                <c:pt idx="56579">
                  <c:v>212647.13341803011</c:v>
                </c:pt>
                <c:pt idx="56580">
                  <c:v>212648.47035616549</c:v>
                </c:pt>
                <c:pt idx="56581">
                  <c:v>212648.47035616549</c:v>
                </c:pt>
                <c:pt idx="56582">
                  <c:v>212655.83644278033</c:v>
                </c:pt>
                <c:pt idx="56583">
                  <c:v>212655.83644278033</c:v>
                </c:pt>
                <c:pt idx="56584">
                  <c:v>212663.35207633875</c:v>
                </c:pt>
                <c:pt idx="56585">
                  <c:v>212663.35207633875</c:v>
                </c:pt>
                <c:pt idx="56586">
                  <c:v>212670.56238501018</c:v>
                </c:pt>
                <c:pt idx="56587">
                  <c:v>212679.11238501017</c:v>
                </c:pt>
                <c:pt idx="56588">
                  <c:v>212679.11238501017</c:v>
                </c:pt>
                <c:pt idx="56589">
                  <c:v>212679.11238501017</c:v>
                </c:pt>
                <c:pt idx="56590">
                  <c:v>212679.11238501017</c:v>
                </c:pt>
                <c:pt idx="56591">
                  <c:v>212679.11238501017</c:v>
                </c:pt>
                <c:pt idx="56592">
                  <c:v>212679.11238501017</c:v>
                </c:pt>
                <c:pt idx="56593">
                  <c:v>212679.11238501017</c:v>
                </c:pt>
                <c:pt idx="56594">
                  <c:v>212679.11238501017</c:v>
                </c:pt>
                <c:pt idx="56595">
                  <c:v>212679.11238501017</c:v>
                </c:pt>
                <c:pt idx="56596">
                  <c:v>212679.11238501017</c:v>
                </c:pt>
                <c:pt idx="56597">
                  <c:v>212679.11238501017</c:v>
                </c:pt>
                <c:pt idx="56598">
                  <c:v>212679.11238501017</c:v>
                </c:pt>
                <c:pt idx="56599">
                  <c:v>212679.11238501017</c:v>
                </c:pt>
                <c:pt idx="56600">
                  <c:v>212679.11238501017</c:v>
                </c:pt>
                <c:pt idx="56601">
                  <c:v>212679.11238501017</c:v>
                </c:pt>
                <c:pt idx="56602">
                  <c:v>212679.11238501017</c:v>
                </c:pt>
                <c:pt idx="56603">
                  <c:v>212679.11238501017</c:v>
                </c:pt>
                <c:pt idx="56604">
                  <c:v>212679.11238501017</c:v>
                </c:pt>
                <c:pt idx="56605">
                  <c:v>212679.52832851995</c:v>
                </c:pt>
                <c:pt idx="56606">
                  <c:v>212679.52832851995</c:v>
                </c:pt>
                <c:pt idx="56607">
                  <c:v>212687.00389261683</c:v>
                </c:pt>
                <c:pt idx="56608">
                  <c:v>212687.00389261683</c:v>
                </c:pt>
                <c:pt idx="56609">
                  <c:v>212694.55258575059</c:v>
                </c:pt>
                <c:pt idx="56610">
                  <c:v>212703.10258575057</c:v>
                </c:pt>
                <c:pt idx="56611">
                  <c:v>212703.10258575057</c:v>
                </c:pt>
                <c:pt idx="56612">
                  <c:v>212708.69929320816</c:v>
                </c:pt>
                <c:pt idx="56613">
                  <c:v>212708.69929320816</c:v>
                </c:pt>
                <c:pt idx="56614">
                  <c:v>212708.69929320816</c:v>
                </c:pt>
                <c:pt idx="56615">
                  <c:v>212708.69929320816</c:v>
                </c:pt>
                <c:pt idx="56616">
                  <c:v>212708.69929320816</c:v>
                </c:pt>
                <c:pt idx="56617">
                  <c:v>212708.69929320816</c:v>
                </c:pt>
                <c:pt idx="56618">
                  <c:v>212708.69929320816</c:v>
                </c:pt>
                <c:pt idx="56619">
                  <c:v>212708.69929320816</c:v>
                </c:pt>
                <c:pt idx="56620">
                  <c:v>212708.69929320816</c:v>
                </c:pt>
                <c:pt idx="56621">
                  <c:v>212708.69929320816</c:v>
                </c:pt>
                <c:pt idx="56622">
                  <c:v>212708.69929320816</c:v>
                </c:pt>
                <c:pt idx="56623">
                  <c:v>212708.69929320816</c:v>
                </c:pt>
                <c:pt idx="56624">
                  <c:v>212708.69929320816</c:v>
                </c:pt>
                <c:pt idx="56625">
                  <c:v>212708.69929320816</c:v>
                </c:pt>
                <c:pt idx="56626">
                  <c:v>212708.69929320816</c:v>
                </c:pt>
                <c:pt idx="56627">
                  <c:v>212708.69929320816</c:v>
                </c:pt>
                <c:pt idx="56628">
                  <c:v>212708.69929320816</c:v>
                </c:pt>
                <c:pt idx="56629">
                  <c:v>212708.69929320816</c:v>
                </c:pt>
                <c:pt idx="56630">
                  <c:v>212708.69929320816</c:v>
                </c:pt>
                <c:pt idx="56631">
                  <c:v>212708.69929320816</c:v>
                </c:pt>
                <c:pt idx="56632">
                  <c:v>212710.1932208839</c:v>
                </c:pt>
                <c:pt idx="56633">
                  <c:v>212710.1932208839</c:v>
                </c:pt>
                <c:pt idx="56634">
                  <c:v>212717.66402509145</c:v>
                </c:pt>
                <c:pt idx="56635">
                  <c:v>212717.66402509145</c:v>
                </c:pt>
                <c:pt idx="56636">
                  <c:v>212723.57877943822</c:v>
                </c:pt>
                <c:pt idx="56637">
                  <c:v>212723.57877943822</c:v>
                </c:pt>
                <c:pt idx="56638">
                  <c:v>212723.57877943822</c:v>
                </c:pt>
                <c:pt idx="56639">
                  <c:v>212723.57877943822</c:v>
                </c:pt>
                <c:pt idx="56640">
                  <c:v>212723.57877943822</c:v>
                </c:pt>
                <c:pt idx="56641">
                  <c:v>212723.57877943822</c:v>
                </c:pt>
                <c:pt idx="56642">
                  <c:v>212723.57877943822</c:v>
                </c:pt>
                <c:pt idx="56643">
                  <c:v>212723.57877943822</c:v>
                </c:pt>
                <c:pt idx="56644">
                  <c:v>212723.57877943822</c:v>
                </c:pt>
                <c:pt idx="56645">
                  <c:v>212723.57877943822</c:v>
                </c:pt>
                <c:pt idx="56646">
                  <c:v>212723.57877943822</c:v>
                </c:pt>
                <c:pt idx="56647">
                  <c:v>212723.57877943822</c:v>
                </c:pt>
                <c:pt idx="56648">
                  <c:v>212723.57877943822</c:v>
                </c:pt>
                <c:pt idx="56649">
                  <c:v>212723.57877943822</c:v>
                </c:pt>
                <c:pt idx="56650">
                  <c:v>212723.57877943822</c:v>
                </c:pt>
                <c:pt idx="56651">
                  <c:v>212723.57877943822</c:v>
                </c:pt>
                <c:pt idx="56652">
                  <c:v>212723.57877943822</c:v>
                </c:pt>
                <c:pt idx="56653">
                  <c:v>212723.57877943822</c:v>
                </c:pt>
                <c:pt idx="56654">
                  <c:v>212731.29249269789</c:v>
                </c:pt>
                <c:pt idx="56655">
                  <c:v>212739.84249269788</c:v>
                </c:pt>
                <c:pt idx="56656">
                  <c:v>212739.84249269788</c:v>
                </c:pt>
                <c:pt idx="56657">
                  <c:v>212747.71468497303</c:v>
                </c:pt>
                <c:pt idx="56658">
                  <c:v>212756.26468497302</c:v>
                </c:pt>
                <c:pt idx="56659">
                  <c:v>212756.26468497302</c:v>
                </c:pt>
                <c:pt idx="56660">
                  <c:v>212756.26468497302</c:v>
                </c:pt>
                <c:pt idx="56661">
                  <c:v>212756.26468497302</c:v>
                </c:pt>
                <c:pt idx="56662">
                  <c:v>212756.26468497302</c:v>
                </c:pt>
                <c:pt idx="56663">
                  <c:v>212756.26468497302</c:v>
                </c:pt>
                <c:pt idx="56664">
                  <c:v>212756.26468497302</c:v>
                </c:pt>
                <c:pt idx="56665">
                  <c:v>212756.26468497302</c:v>
                </c:pt>
                <c:pt idx="56666">
                  <c:v>212756.26468497302</c:v>
                </c:pt>
                <c:pt idx="56667">
                  <c:v>212756.26468497302</c:v>
                </c:pt>
                <c:pt idx="56668">
                  <c:v>212756.26468497302</c:v>
                </c:pt>
                <c:pt idx="56669">
                  <c:v>212756.26468497302</c:v>
                </c:pt>
                <c:pt idx="56670">
                  <c:v>212756.26468497302</c:v>
                </c:pt>
                <c:pt idx="56671">
                  <c:v>212756.26468497302</c:v>
                </c:pt>
                <c:pt idx="56672">
                  <c:v>212756.26468497302</c:v>
                </c:pt>
                <c:pt idx="56673">
                  <c:v>212756.26468497302</c:v>
                </c:pt>
                <c:pt idx="56674">
                  <c:v>212756.88397129023</c:v>
                </c:pt>
                <c:pt idx="56675">
                  <c:v>212765.43397129021</c:v>
                </c:pt>
                <c:pt idx="56676">
                  <c:v>212773.9839712902</c:v>
                </c:pt>
                <c:pt idx="56677">
                  <c:v>212782.53397129019</c:v>
                </c:pt>
                <c:pt idx="56678">
                  <c:v>212791.08397129018</c:v>
                </c:pt>
                <c:pt idx="56679">
                  <c:v>212799.63397129017</c:v>
                </c:pt>
                <c:pt idx="56680">
                  <c:v>212808.18397129016</c:v>
                </c:pt>
                <c:pt idx="56681">
                  <c:v>212816.73397129014</c:v>
                </c:pt>
                <c:pt idx="56682">
                  <c:v>212825.28397129013</c:v>
                </c:pt>
                <c:pt idx="56683">
                  <c:v>212833.83397129012</c:v>
                </c:pt>
                <c:pt idx="56684">
                  <c:v>212842.38397129011</c:v>
                </c:pt>
                <c:pt idx="56685">
                  <c:v>212850.9339712901</c:v>
                </c:pt>
                <c:pt idx="56686">
                  <c:v>212859.48397129009</c:v>
                </c:pt>
                <c:pt idx="56687">
                  <c:v>212859.48397129009</c:v>
                </c:pt>
                <c:pt idx="56688">
                  <c:v>212859.48397129009</c:v>
                </c:pt>
                <c:pt idx="56689">
                  <c:v>212859.48397129009</c:v>
                </c:pt>
                <c:pt idx="56690">
                  <c:v>212859.48397129009</c:v>
                </c:pt>
                <c:pt idx="56691">
                  <c:v>212859.48397129009</c:v>
                </c:pt>
                <c:pt idx="56692">
                  <c:v>212863.90948734881</c:v>
                </c:pt>
                <c:pt idx="56693">
                  <c:v>212863.90948734881</c:v>
                </c:pt>
                <c:pt idx="56694">
                  <c:v>212863.90948734881</c:v>
                </c:pt>
                <c:pt idx="56695">
                  <c:v>212863.90948734881</c:v>
                </c:pt>
                <c:pt idx="56696">
                  <c:v>212863.90948734881</c:v>
                </c:pt>
                <c:pt idx="56697">
                  <c:v>212868.77403784511</c:v>
                </c:pt>
                <c:pt idx="56698">
                  <c:v>212877.3240378451</c:v>
                </c:pt>
                <c:pt idx="56699">
                  <c:v>212885.87403784509</c:v>
                </c:pt>
                <c:pt idx="56700">
                  <c:v>212894.42403784508</c:v>
                </c:pt>
                <c:pt idx="56701">
                  <c:v>212902.97403784507</c:v>
                </c:pt>
                <c:pt idx="56702">
                  <c:v>212911.52403784505</c:v>
                </c:pt>
                <c:pt idx="56703">
                  <c:v>212920.07403784504</c:v>
                </c:pt>
                <c:pt idx="56704">
                  <c:v>212928.62403784503</c:v>
                </c:pt>
                <c:pt idx="56705">
                  <c:v>212937.17403784502</c:v>
                </c:pt>
                <c:pt idx="56706">
                  <c:v>212945.72403784501</c:v>
                </c:pt>
                <c:pt idx="56707">
                  <c:v>212945.72403784501</c:v>
                </c:pt>
                <c:pt idx="56708">
                  <c:v>212951.95683908096</c:v>
                </c:pt>
                <c:pt idx="56709">
                  <c:v>212951.95683908096</c:v>
                </c:pt>
                <c:pt idx="56710">
                  <c:v>212951.95683908096</c:v>
                </c:pt>
                <c:pt idx="56711">
                  <c:v>212951.95683908096</c:v>
                </c:pt>
                <c:pt idx="56712">
                  <c:v>212951.95683908096</c:v>
                </c:pt>
                <c:pt idx="56713">
                  <c:v>212951.95683908096</c:v>
                </c:pt>
                <c:pt idx="56714">
                  <c:v>212951.95683908096</c:v>
                </c:pt>
                <c:pt idx="56715">
                  <c:v>212951.95683908096</c:v>
                </c:pt>
                <c:pt idx="56716">
                  <c:v>212951.95683908096</c:v>
                </c:pt>
                <c:pt idx="56717">
                  <c:v>212951.95683908096</c:v>
                </c:pt>
                <c:pt idx="56718">
                  <c:v>212951.95683908096</c:v>
                </c:pt>
                <c:pt idx="56719">
                  <c:v>212951.95683908096</c:v>
                </c:pt>
                <c:pt idx="56720">
                  <c:v>212951.95683908096</c:v>
                </c:pt>
                <c:pt idx="56721">
                  <c:v>212951.95683908096</c:v>
                </c:pt>
                <c:pt idx="56722">
                  <c:v>212951.95683908096</c:v>
                </c:pt>
                <c:pt idx="56723">
                  <c:v>212951.95683908096</c:v>
                </c:pt>
                <c:pt idx="56724">
                  <c:v>212951.95683908096</c:v>
                </c:pt>
                <c:pt idx="56725">
                  <c:v>212951.95683908096</c:v>
                </c:pt>
                <c:pt idx="56726">
                  <c:v>212956.48099628749</c:v>
                </c:pt>
                <c:pt idx="56727">
                  <c:v>212956.48099628749</c:v>
                </c:pt>
                <c:pt idx="56728">
                  <c:v>212956.48099628749</c:v>
                </c:pt>
                <c:pt idx="56729">
                  <c:v>212956.48099628749</c:v>
                </c:pt>
                <c:pt idx="56730">
                  <c:v>212961.54779860395</c:v>
                </c:pt>
                <c:pt idx="56731">
                  <c:v>212961.54779860395</c:v>
                </c:pt>
                <c:pt idx="56732">
                  <c:v>212961.54779860395</c:v>
                </c:pt>
                <c:pt idx="56733">
                  <c:v>212961.54779860395</c:v>
                </c:pt>
                <c:pt idx="56734">
                  <c:v>212961.54779860395</c:v>
                </c:pt>
                <c:pt idx="56735">
                  <c:v>212961.54779860395</c:v>
                </c:pt>
                <c:pt idx="56736">
                  <c:v>212961.54779860395</c:v>
                </c:pt>
                <c:pt idx="56737">
                  <c:v>212961.54779860395</c:v>
                </c:pt>
                <c:pt idx="56738">
                  <c:v>212961.54779860395</c:v>
                </c:pt>
                <c:pt idx="56739">
                  <c:v>212961.54779860395</c:v>
                </c:pt>
                <c:pt idx="56740">
                  <c:v>212961.54779860395</c:v>
                </c:pt>
                <c:pt idx="56741">
                  <c:v>212961.54779860395</c:v>
                </c:pt>
                <c:pt idx="56742">
                  <c:v>212961.54779860395</c:v>
                </c:pt>
                <c:pt idx="56743">
                  <c:v>212961.54779860395</c:v>
                </c:pt>
                <c:pt idx="56744">
                  <c:v>212961.54779860395</c:v>
                </c:pt>
                <c:pt idx="56745">
                  <c:v>212961.54779860395</c:v>
                </c:pt>
                <c:pt idx="56746">
                  <c:v>212966.08389901047</c:v>
                </c:pt>
                <c:pt idx="56747">
                  <c:v>212974.63389901046</c:v>
                </c:pt>
                <c:pt idx="56748">
                  <c:v>212983.18389901044</c:v>
                </c:pt>
                <c:pt idx="56749">
                  <c:v>212991.73389901043</c:v>
                </c:pt>
                <c:pt idx="56750">
                  <c:v>213000.28389901042</c:v>
                </c:pt>
                <c:pt idx="56751">
                  <c:v>213008.83389901041</c:v>
                </c:pt>
                <c:pt idx="56752">
                  <c:v>213017.3838990104</c:v>
                </c:pt>
                <c:pt idx="56753">
                  <c:v>213025.93389901039</c:v>
                </c:pt>
                <c:pt idx="56754">
                  <c:v>213034.48389901037</c:v>
                </c:pt>
                <c:pt idx="56755">
                  <c:v>213043.03389901036</c:v>
                </c:pt>
                <c:pt idx="56756">
                  <c:v>213051.58389901035</c:v>
                </c:pt>
                <c:pt idx="56757">
                  <c:v>213060.13389901034</c:v>
                </c:pt>
                <c:pt idx="56758">
                  <c:v>213068.68389901033</c:v>
                </c:pt>
                <c:pt idx="56759">
                  <c:v>213077.23389901032</c:v>
                </c:pt>
                <c:pt idx="56760">
                  <c:v>213085.7838990103</c:v>
                </c:pt>
                <c:pt idx="56761">
                  <c:v>213094.33389901029</c:v>
                </c:pt>
                <c:pt idx="56762">
                  <c:v>213102.88389901028</c:v>
                </c:pt>
                <c:pt idx="56763">
                  <c:v>213111.43389901027</c:v>
                </c:pt>
                <c:pt idx="56764">
                  <c:v>213111.43389901027</c:v>
                </c:pt>
                <c:pt idx="56765">
                  <c:v>213119.50704507387</c:v>
                </c:pt>
                <c:pt idx="56766">
                  <c:v>213119.50704507387</c:v>
                </c:pt>
                <c:pt idx="56767">
                  <c:v>213127.60528861589</c:v>
                </c:pt>
                <c:pt idx="56768">
                  <c:v>213127.60528861589</c:v>
                </c:pt>
                <c:pt idx="56769">
                  <c:v>213133.74090164321</c:v>
                </c:pt>
                <c:pt idx="56770">
                  <c:v>213142.29090164319</c:v>
                </c:pt>
                <c:pt idx="56771">
                  <c:v>213150.84090164318</c:v>
                </c:pt>
                <c:pt idx="56772">
                  <c:v>213159.39090164317</c:v>
                </c:pt>
                <c:pt idx="56773">
                  <c:v>213167.94090164316</c:v>
                </c:pt>
                <c:pt idx="56774">
                  <c:v>213176.49090164315</c:v>
                </c:pt>
                <c:pt idx="56775">
                  <c:v>213185.04090164314</c:v>
                </c:pt>
                <c:pt idx="56776">
                  <c:v>213193.59090164313</c:v>
                </c:pt>
                <c:pt idx="56777">
                  <c:v>213202.14090164311</c:v>
                </c:pt>
                <c:pt idx="56778">
                  <c:v>213210.6909016431</c:v>
                </c:pt>
                <c:pt idx="56779">
                  <c:v>213219.24090164309</c:v>
                </c:pt>
                <c:pt idx="56780">
                  <c:v>213227.79090164308</c:v>
                </c:pt>
                <c:pt idx="56781">
                  <c:v>213236.34090164307</c:v>
                </c:pt>
                <c:pt idx="56782">
                  <c:v>213244.89090164306</c:v>
                </c:pt>
                <c:pt idx="56783">
                  <c:v>213253.44090164304</c:v>
                </c:pt>
                <c:pt idx="56784">
                  <c:v>213261.99090164303</c:v>
                </c:pt>
                <c:pt idx="56785">
                  <c:v>213270.54090164302</c:v>
                </c:pt>
                <c:pt idx="56786">
                  <c:v>213270.54090164302</c:v>
                </c:pt>
                <c:pt idx="56787">
                  <c:v>213278.40824753948</c:v>
                </c:pt>
                <c:pt idx="56788">
                  <c:v>213278.40824753948</c:v>
                </c:pt>
                <c:pt idx="56789">
                  <c:v>213286.48139360308</c:v>
                </c:pt>
                <c:pt idx="56790">
                  <c:v>213286.48139360308</c:v>
                </c:pt>
                <c:pt idx="56791">
                  <c:v>213294.5796371451</c:v>
                </c:pt>
                <c:pt idx="56792">
                  <c:v>213294.5796371451</c:v>
                </c:pt>
                <c:pt idx="56793">
                  <c:v>213300.71525017242</c:v>
                </c:pt>
                <c:pt idx="56794">
                  <c:v>213300.71525017242</c:v>
                </c:pt>
                <c:pt idx="56795">
                  <c:v>213307.10685845561</c:v>
                </c:pt>
                <c:pt idx="56796">
                  <c:v>213315.65685845559</c:v>
                </c:pt>
                <c:pt idx="56797">
                  <c:v>213324.20685845558</c:v>
                </c:pt>
                <c:pt idx="56798">
                  <c:v>213332.75685845557</c:v>
                </c:pt>
                <c:pt idx="56799">
                  <c:v>213341.30685845556</c:v>
                </c:pt>
                <c:pt idx="56800">
                  <c:v>213349.85685845555</c:v>
                </c:pt>
                <c:pt idx="56801">
                  <c:v>213358.40685845554</c:v>
                </c:pt>
                <c:pt idx="56802">
                  <c:v>213366.95685845552</c:v>
                </c:pt>
                <c:pt idx="56803">
                  <c:v>213366.95685845552</c:v>
                </c:pt>
                <c:pt idx="56804">
                  <c:v>213366.95685845552</c:v>
                </c:pt>
                <c:pt idx="56805">
                  <c:v>213370.20625012222</c:v>
                </c:pt>
                <c:pt idx="56806">
                  <c:v>213370.20625012222</c:v>
                </c:pt>
                <c:pt idx="56807">
                  <c:v>213370.20625012222</c:v>
                </c:pt>
                <c:pt idx="56808">
                  <c:v>213370.20625012222</c:v>
                </c:pt>
                <c:pt idx="56809">
                  <c:v>213373.64638344262</c:v>
                </c:pt>
                <c:pt idx="56810">
                  <c:v>213373.64638344262</c:v>
                </c:pt>
                <c:pt idx="56811">
                  <c:v>213373.64638344262</c:v>
                </c:pt>
                <c:pt idx="56812">
                  <c:v>213381.25963795438</c:v>
                </c:pt>
                <c:pt idx="56813">
                  <c:v>213381.25963795438</c:v>
                </c:pt>
                <c:pt idx="56814">
                  <c:v>213381.25963795438</c:v>
                </c:pt>
                <c:pt idx="56815">
                  <c:v>213389.15086979599</c:v>
                </c:pt>
                <c:pt idx="56816">
                  <c:v>213389.15086979599</c:v>
                </c:pt>
                <c:pt idx="56817">
                  <c:v>213395.8692658857</c:v>
                </c:pt>
                <c:pt idx="56818">
                  <c:v>213404.41926588569</c:v>
                </c:pt>
                <c:pt idx="56819">
                  <c:v>213412.96926588568</c:v>
                </c:pt>
                <c:pt idx="56820">
                  <c:v>213421.51926588567</c:v>
                </c:pt>
                <c:pt idx="56821">
                  <c:v>213421.51926588567</c:v>
                </c:pt>
                <c:pt idx="56822">
                  <c:v>213421.51926588567</c:v>
                </c:pt>
                <c:pt idx="56823">
                  <c:v>213428.6184528039</c:v>
                </c:pt>
                <c:pt idx="56824">
                  <c:v>213437.16845280389</c:v>
                </c:pt>
                <c:pt idx="56825">
                  <c:v>213445.71845280388</c:v>
                </c:pt>
                <c:pt idx="56826">
                  <c:v>213454.26845280387</c:v>
                </c:pt>
                <c:pt idx="56827">
                  <c:v>213462.81845280385</c:v>
                </c:pt>
                <c:pt idx="56828">
                  <c:v>213471.36845280384</c:v>
                </c:pt>
                <c:pt idx="56829">
                  <c:v>213479.91845280383</c:v>
                </c:pt>
                <c:pt idx="56830">
                  <c:v>213488.46845280382</c:v>
                </c:pt>
                <c:pt idx="56831">
                  <c:v>213488.46845280382</c:v>
                </c:pt>
                <c:pt idx="56832">
                  <c:v>213488.46845280382</c:v>
                </c:pt>
                <c:pt idx="56833">
                  <c:v>213488.46845280382</c:v>
                </c:pt>
                <c:pt idx="56834">
                  <c:v>213488.46845280382</c:v>
                </c:pt>
                <c:pt idx="56835">
                  <c:v>213493.37947722693</c:v>
                </c:pt>
                <c:pt idx="56836">
                  <c:v>213493.37947722693</c:v>
                </c:pt>
                <c:pt idx="56837">
                  <c:v>213493.37947722693</c:v>
                </c:pt>
                <c:pt idx="56838">
                  <c:v>213493.37947722693</c:v>
                </c:pt>
                <c:pt idx="56839">
                  <c:v>213493.37947722693</c:v>
                </c:pt>
                <c:pt idx="56840">
                  <c:v>213499.94772056548</c:v>
                </c:pt>
                <c:pt idx="56841">
                  <c:v>213499.94772056548</c:v>
                </c:pt>
                <c:pt idx="56842">
                  <c:v>213499.94772056548</c:v>
                </c:pt>
                <c:pt idx="56843">
                  <c:v>213504.12814574997</c:v>
                </c:pt>
                <c:pt idx="56844">
                  <c:v>213512.67814574996</c:v>
                </c:pt>
                <c:pt idx="56845">
                  <c:v>213521.22814574995</c:v>
                </c:pt>
                <c:pt idx="56846">
                  <c:v>213529.77814574994</c:v>
                </c:pt>
                <c:pt idx="56847">
                  <c:v>213538.32814574993</c:v>
                </c:pt>
                <c:pt idx="56848">
                  <c:v>213546.87814574991</c:v>
                </c:pt>
                <c:pt idx="56849">
                  <c:v>213546.87814574991</c:v>
                </c:pt>
                <c:pt idx="56850">
                  <c:v>213554.47919772551</c:v>
                </c:pt>
                <c:pt idx="56851">
                  <c:v>213563.0291977255</c:v>
                </c:pt>
                <c:pt idx="56852">
                  <c:v>213563.0291977255</c:v>
                </c:pt>
                <c:pt idx="56853">
                  <c:v>213569.23551674819</c:v>
                </c:pt>
                <c:pt idx="56854">
                  <c:v>213569.23551674819</c:v>
                </c:pt>
                <c:pt idx="56855">
                  <c:v>213569.23551674819</c:v>
                </c:pt>
                <c:pt idx="56856">
                  <c:v>213569.23551674819</c:v>
                </c:pt>
                <c:pt idx="56857">
                  <c:v>213573.29235811613</c:v>
                </c:pt>
                <c:pt idx="56858">
                  <c:v>213573.29235811613</c:v>
                </c:pt>
                <c:pt idx="56859">
                  <c:v>213573.29235811613</c:v>
                </c:pt>
                <c:pt idx="56860">
                  <c:v>213573.29235811613</c:v>
                </c:pt>
                <c:pt idx="56861">
                  <c:v>213573.29235811613</c:v>
                </c:pt>
                <c:pt idx="56862">
                  <c:v>213573.29235811613</c:v>
                </c:pt>
                <c:pt idx="56863">
                  <c:v>213579.88509320738</c:v>
                </c:pt>
                <c:pt idx="56864">
                  <c:v>213579.88509320738</c:v>
                </c:pt>
                <c:pt idx="56865">
                  <c:v>213586.60348929709</c:v>
                </c:pt>
                <c:pt idx="56866">
                  <c:v>213586.60348929709</c:v>
                </c:pt>
                <c:pt idx="56867">
                  <c:v>213593.51608868432</c:v>
                </c:pt>
                <c:pt idx="56868">
                  <c:v>213602.06608868431</c:v>
                </c:pt>
                <c:pt idx="56869">
                  <c:v>213610.6160886843</c:v>
                </c:pt>
                <c:pt idx="56870">
                  <c:v>213619.16608868429</c:v>
                </c:pt>
                <c:pt idx="56871">
                  <c:v>213627.71608868428</c:v>
                </c:pt>
                <c:pt idx="56872">
                  <c:v>213636.26608868426</c:v>
                </c:pt>
                <c:pt idx="56873">
                  <c:v>213644.81608868425</c:v>
                </c:pt>
                <c:pt idx="56874">
                  <c:v>213653.36608868424</c:v>
                </c:pt>
                <c:pt idx="56875">
                  <c:v>213661.91608868423</c:v>
                </c:pt>
                <c:pt idx="56876">
                  <c:v>213661.91608868423</c:v>
                </c:pt>
                <c:pt idx="56877">
                  <c:v>213661.91608868423</c:v>
                </c:pt>
                <c:pt idx="56878">
                  <c:v>213666.63914083238</c:v>
                </c:pt>
                <c:pt idx="56879">
                  <c:v>213666.63914083238</c:v>
                </c:pt>
                <c:pt idx="56880">
                  <c:v>213666.63914083238</c:v>
                </c:pt>
                <c:pt idx="56881">
                  <c:v>213666.63914083238</c:v>
                </c:pt>
                <c:pt idx="56882">
                  <c:v>213672.15043007067</c:v>
                </c:pt>
                <c:pt idx="56883">
                  <c:v>213672.15043007067</c:v>
                </c:pt>
                <c:pt idx="56884">
                  <c:v>213672.15043007067</c:v>
                </c:pt>
                <c:pt idx="56885">
                  <c:v>213672.15043007067</c:v>
                </c:pt>
                <c:pt idx="56886">
                  <c:v>213679.95269535281</c:v>
                </c:pt>
                <c:pt idx="56887">
                  <c:v>213679.95269535281</c:v>
                </c:pt>
                <c:pt idx="56888">
                  <c:v>213688.03276483598</c:v>
                </c:pt>
                <c:pt idx="56889">
                  <c:v>213688.03276483598</c:v>
                </c:pt>
                <c:pt idx="56890">
                  <c:v>213695.12883621792</c:v>
                </c:pt>
                <c:pt idx="56891">
                  <c:v>213703.67883621791</c:v>
                </c:pt>
                <c:pt idx="56892">
                  <c:v>213712.2288362179</c:v>
                </c:pt>
                <c:pt idx="56893">
                  <c:v>213720.77883621788</c:v>
                </c:pt>
                <c:pt idx="56894">
                  <c:v>213729.32883621787</c:v>
                </c:pt>
                <c:pt idx="56895">
                  <c:v>213737.87883621786</c:v>
                </c:pt>
                <c:pt idx="56896">
                  <c:v>213746.42883621785</c:v>
                </c:pt>
                <c:pt idx="56897">
                  <c:v>213754.97883621784</c:v>
                </c:pt>
                <c:pt idx="56898">
                  <c:v>213763.52883621783</c:v>
                </c:pt>
                <c:pt idx="56899">
                  <c:v>213772.07883621781</c:v>
                </c:pt>
                <c:pt idx="56900">
                  <c:v>213780.6288362178</c:v>
                </c:pt>
                <c:pt idx="56901">
                  <c:v>213789.17883621779</c:v>
                </c:pt>
                <c:pt idx="56902">
                  <c:v>213797.72883621778</c:v>
                </c:pt>
                <c:pt idx="56903">
                  <c:v>213806.27883621777</c:v>
                </c:pt>
                <c:pt idx="56904">
                  <c:v>213814.82883621776</c:v>
                </c:pt>
                <c:pt idx="56905">
                  <c:v>213814.82883621776</c:v>
                </c:pt>
                <c:pt idx="56906">
                  <c:v>213814.82883621776</c:v>
                </c:pt>
                <c:pt idx="56907">
                  <c:v>213822.45524537179</c:v>
                </c:pt>
                <c:pt idx="56908">
                  <c:v>213822.45524537179</c:v>
                </c:pt>
                <c:pt idx="56909">
                  <c:v>213822.45524537179</c:v>
                </c:pt>
                <c:pt idx="56910">
                  <c:v>213822.45524537179</c:v>
                </c:pt>
                <c:pt idx="56911">
                  <c:v>213830.14708131365</c:v>
                </c:pt>
                <c:pt idx="56912">
                  <c:v>213830.14708131365</c:v>
                </c:pt>
                <c:pt idx="56913">
                  <c:v>213837.15686893454</c:v>
                </c:pt>
                <c:pt idx="56914">
                  <c:v>213837.15686893454</c:v>
                </c:pt>
                <c:pt idx="56915">
                  <c:v>213844.32996387381</c:v>
                </c:pt>
                <c:pt idx="56916">
                  <c:v>213852.8799638738</c:v>
                </c:pt>
                <c:pt idx="56917">
                  <c:v>213861.42996387379</c:v>
                </c:pt>
                <c:pt idx="56918">
                  <c:v>213861.42996387379</c:v>
                </c:pt>
                <c:pt idx="56919">
                  <c:v>213869.36836189817</c:v>
                </c:pt>
                <c:pt idx="56920">
                  <c:v>213877.91836189816</c:v>
                </c:pt>
                <c:pt idx="56921">
                  <c:v>213886.46836189815</c:v>
                </c:pt>
                <c:pt idx="56922">
                  <c:v>213895.01836189814</c:v>
                </c:pt>
                <c:pt idx="56923">
                  <c:v>213903.56836189813</c:v>
                </c:pt>
                <c:pt idx="56924">
                  <c:v>213912.11836189812</c:v>
                </c:pt>
                <c:pt idx="56925">
                  <c:v>213920.6683618981</c:v>
                </c:pt>
                <c:pt idx="56926">
                  <c:v>213920.6683618981</c:v>
                </c:pt>
                <c:pt idx="56927">
                  <c:v>213920.6683618981</c:v>
                </c:pt>
                <c:pt idx="56928">
                  <c:v>213920.6683618981</c:v>
                </c:pt>
                <c:pt idx="56929">
                  <c:v>213925.95861936113</c:v>
                </c:pt>
                <c:pt idx="56930">
                  <c:v>213925.95861936113</c:v>
                </c:pt>
                <c:pt idx="56931">
                  <c:v>213925.95861936113</c:v>
                </c:pt>
                <c:pt idx="56932">
                  <c:v>213925.95861936113</c:v>
                </c:pt>
                <c:pt idx="56933">
                  <c:v>213925.95861936113</c:v>
                </c:pt>
                <c:pt idx="56934">
                  <c:v>213925.95861936113</c:v>
                </c:pt>
                <c:pt idx="56935">
                  <c:v>213925.95861936113</c:v>
                </c:pt>
                <c:pt idx="56936">
                  <c:v>213931.86212302771</c:v>
                </c:pt>
                <c:pt idx="56937">
                  <c:v>213931.86212302771</c:v>
                </c:pt>
                <c:pt idx="56938">
                  <c:v>213931.86212302771</c:v>
                </c:pt>
                <c:pt idx="56939">
                  <c:v>213936.6422937751</c:v>
                </c:pt>
                <c:pt idx="56940">
                  <c:v>213936.6422937751</c:v>
                </c:pt>
                <c:pt idx="56941">
                  <c:v>213944.33551438586</c:v>
                </c:pt>
                <c:pt idx="56942">
                  <c:v>213944.33551438586</c:v>
                </c:pt>
                <c:pt idx="56943">
                  <c:v>213944.33551438586</c:v>
                </c:pt>
                <c:pt idx="56944">
                  <c:v>213951.52609110295</c:v>
                </c:pt>
                <c:pt idx="56945">
                  <c:v>213960.07609110294</c:v>
                </c:pt>
                <c:pt idx="56946">
                  <c:v>213968.62609110292</c:v>
                </c:pt>
                <c:pt idx="56947">
                  <c:v>213977.17609110291</c:v>
                </c:pt>
                <c:pt idx="56948">
                  <c:v>213977.17609110291</c:v>
                </c:pt>
                <c:pt idx="56949">
                  <c:v>213983.70409182837</c:v>
                </c:pt>
                <c:pt idx="56950">
                  <c:v>213983.70409182837</c:v>
                </c:pt>
                <c:pt idx="56951">
                  <c:v>213983.70409182837</c:v>
                </c:pt>
                <c:pt idx="56952">
                  <c:v>213983.70409182837</c:v>
                </c:pt>
                <c:pt idx="56953">
                  <c:v>213983.70409182837</c:v>
                </c:pt>
                <c:pt idx="56954">
                  <c:v>213983.70409182837</c:v>
                </c:pt>
                <c:pt idx="56955">
                  <c:v>213983.70409182837</c:v>
                </c:pt>
                <c:pt idx="56956">
                  <c:v>213983.70409182837</c:v>
                </c:pt>
                <c:pt idx="56957">
                  <c:v>213986.56983676433</c:v>
                </c:pt>
                <c:pt idx="56958">
                  <c:v>213986.56983676433</c:v>
                </c:pt>
                <c:pt idx="56959">
                  <c:v>213986.56983676433</c:v>
                </c:pt>
                <c:pt idx="56960">
                  <c:v>213986.56983676433</c:v>
                </c:pt>
                <c:pt idx="56961">
                  <c:v>213986.56983676433</c:v>
                </c:pt>
                <c:pt idx="56962">
                  <c:v>213990.91867532092</c:v>
                </c:pt>
                <c:pt idx="56963">
                  <c:v>213990.91867532092</c:v>
                </c:pt>
                <c:pt idx="56964">
                  <c:v>213998.43759756719</c:v>
                </c:pt>
                <c:pt idx="56965">
                  <c:v>214006.98759756717</c:v>
                </c:pt>
                <c:pt idx="56966">
                  <c:v>214015.53759756716</c:v>
                </c:pt>
                <c:pt idx="56967">
                  <c:v>214024.08759756715</c:v>
                </c:pt>
                <c:pt idx="56968">
                  <c:v>214032.63759756714</c:v>
                </c:pt>
                <c:pt idx="56969">
                  <c:v>214041.18759756713</c:v>
                </c:pt>
                <c:pt idx="56970">
                  <c:v>214049.73759756712</c:v>
                </c:pt>
                <c:pt idx="56971">
                  <c:v>214058.2875975671</c:v>
                </c:pt>
                <c:pt idx="56972">
                  <c:v>214066.83759756709</c:v>
                </c:pt>
                <c:pt idx="56973">
                  <c:v>214066.83759756709</c:v>
                </c:pt>
                <c:pt idx="56974">
                  <c:v>214066.83759756709</c:v>
                </c:pt>
                <c:pt idx="56975">
                  <c:v>214066.83759756709</c:v>
                </c:pt>
                <c:pt idx="56976">
                  <c:v>214066.83759756709</c:v>
                </c:pt>
                <c:pt idx="56977">
                  <c:v>214066.83759756709</c:v>
                </c:pt>
                <c:pt idx="56978">
                  <c:v>214066.83759756709</c:v>
                </c:pt>
                <c:pt idx="56979">
                  <c:v>214066.83759756709</c:v>
                </c:pt>
                <c:pt idx="56980">
                  <c:v>214066.83759756709</c:v>
                </c:pt>
                <c:pt idx="56981">
                  <c:v>214066.83759756709</c:v>
                </c:pt>
                <c:pt idx="56982">
                  <c:v>214066.83759756709</c:v>
                </c:pt>
                <c:pt idx="56983">
                  <c:v>214066.83759756709</c:v>
                </c:pt>
                <c:pt idx="56984">
                  <c:v>214066.83759756709</c:v>
                </c:pt>
                <c:pt idx="56985">
                  <c:v>214066.83759756709</c:v>
                </c:pt>
                <c:pt idx="56986">
                  <c:v>214066.83759756709</c:v>
                </c:pt>
                <c:pt idx="56987">
                  <c:v>214072.97930282916</c:v>
                </c:pt>
                <c:pt idx="56988">
                  <c:v>214072.97930282916</c:v>
                </c:pt>
                <c:pt idx="56989">
                  <c:v>214080.80882925185</c:v>
                </c:pt>
                <c:pt idx="56990">
                  <c:v>214089.35882925184</c:v>
                </c:pt>
                <c:pt idx="56991">
                  <c:v>214089.35882925184</c:v>
                </c:pt>
                <c:pt idx="56992">
                  <c:v>214089.35882925184</c:v>
                </c:pt>
                <c:pt idx="56993">
                  <c:v>214096.80730515276</c:v>
                </c:pt>
                <c:pt idx="56994">
                  <c:v>214096.80730515276</c:v>
                </c:pt>
                <c:pt idx="56995">
                  <c:v>214104.05084643737</c:v>
                </c:pt>
                <c:pt idx="56996">
                  <c:v>214104.05084643737</c:v>
                </c:pt>
                <c:pt idx="56997">
                  <c:v>214104.05084643737</c:v>
                </c:pt>
                <c:pt idx="56998">
                  <c:v>214104.05084643737</c:v>
                </c:pt>
                <c:pt idx="56999">
                  <c:v>214104.05084643737</c:v>
                </c:pt>
                <c:pt idx="57000">
                  <c:v>214104.05084643737</c:v>
                </c:pt>
                <c:pt idx="57001">
                  <c:v>214104.05084643737</c:v>
                </c:pt>
                <c:pt idx="57002">
                  <c:v>214104.05084643737</c:v>
                </c:pt>
                <c:pt idx="57003">
                  <c:v>214104.05084643737</c:v>
                </c:pt>
                <c:pt idx="57004">
                  <c:v>214104.05084643737</c:v>
                </c:pt>
                <c:pt idx="57005">
                  <c:v>214104.05084643737</c:v>
                </c:pt>
                <c:pt idx="57006">
                  <c:v>214104.05084643737</c:v>
                </c:pt>
                <c:pt idx="57007">
                  <c:v>214104.05084643737</c:v>
                </c:pt>
                <c:pt idx="57008">
                  <c:v>214104.05084643737</c:v>
                </c:pt>
                <c:pt idx="57009">
                  <c:v>214104.05084643737</c:v>
                </c:pt>
                <c:pt idx="57010">
                  <c:v>214107.7330757509</c:v>
                </c:pt>
                <c:pt idx="57011">
                  <c:v>214107.7330757509</c:v>
                </c:pt>
                <c:pt idx="57012">
                  <c:v>214115.05692923296</c:v>
                </c:pt>
                <c:pt idx="57013">
                  <c:v>214123.60692923295</c:v>
                </c:pt>
                <c:pt idx="57014">
                  <c:v>214132.15692923294</c:v>
                </c:pt>
                <c:pt idx="57015">
                  <c:v>214140.70692923293</c:v>
                </c:pt>
                <c:pt idx="57016">
                  <c:v>214140.70692923293</c:v>
                </c:pt>
                <c:pt idx="57017">
                  <c:v>214148.57912150808</c:v>
                </c:pt>
                <c:pt idx="57018">
                  <c:v>214157.12912150807</c:v>
                </c:pt>
                <c:pt idx="57019">
                  <c:v>214165.67912150806</c:v>
                </c:pt>
                <c:pt idx="57020">
                  <c:v>214165.67912150806</c:v>
                </c:pt>
                <c:pt idx="57021">
                  <c:v>214165.67912150806</c:v>
                </c:pt>
                <c:pt idx="57022">
                  <c:v>214165.67912150806</c:v>
                </c:pt>
                <c:pt idx="57023">
                  <c:v>214165.67912150806</c:v>
                </c:pt>
                <c:pt idx="57024">
                  <c:v>214165.67912150806</c:v>
                </c:pt>
                <c:pt idx="57025">
                  <c:v>214165.67912150806</c:v>
                </c:pt>
                <c:pt idx="57026">
                  <c:v>214165.67912150806</c:v>
                </c:pt>
                <c:pt idx="57027">
                  <c:v>214165.67912150806</c:v>
                </c:pt>
                <c:pt idx="57028">
                  <c:v>214165.67912150806</c:v>
                </c:pt>
                <c:pt idx="57029">
                  <c:v>214165.67912150806</c:v>
                </c:pt>
                <c:pt idx="57030">
                  <c:v>214165.67912150806</c:v>
                </c:pt>
                <c:pt idx="57031">
                  <c:v>214165.67912150806</c:v>
                </c:pt>
                <c:pt idx="57032">
                  <c:v>214165.67912150806</c:v>
                </c:pt>
                <c:pt idx="57033">
                  <c:v>214165.67912150806</c:v>
                </c:pt>
                <c:pt idx="57034">
                  <c:v>214165.67912150806</c:v>
                </c:pt>
                <c:pt idx="57035">
                  <c:v>214166.44509883248</c:v>
                </c:pt>
                <c:pt idx="57036">
                  <c:v>214166.44509883248</c:v>
                </c:pt>
                <c:pt idx="57037">
                  <c:v>214174.13831944324</c:v>
                </c:pt>
                <c:pt idx="57038">
                  <c:v>214182.68831944323</c:v>
                </c:pt>
                <c:pt idx="57039">
                  <c:v>214182.68831944323</c:v>
                </c:pt>
                <c:pt idx="57040">
                  <c:v>214190.60620661781</c:v>
                </c:pt>
                <c:pt idx="57041">
                  <c:v>214199.1562066178</c:v>
                </c:pt>
                <c:pt idx="57042">
                  <c:v>214207.70620661779</c:v>
                </c:pt>
                <c:pt idx="57043">
                  <c:v>214207.70620661779</c:v>
                </c:pt>
                <c:pt idx="57044">
                  <c:v>214214.25705474292</c:v>
                </c:pt>
                <c:pt idx="57045">
                  <c:v>214214.25705474292</c:v>
                </c:pt>
                <c:pt idx="57046">
                  <c:v>214214.25705474292</c:v>
                </c:pt>
                <c:pt idx="57047">
                  <c:v>214214.25705474292</c:v>
                </c:pt>
                <c:pt idx="57048">
                  <c:v>214214.25705474292</c:v>
                </c:pt>
                <c:pt idx="57049">
                  <c:v>214214.25705474292</c:v>
                </c:pt>
                <c:pt idx="57050">
                  <c:v>214214.25705474292</c:v>
                </c:pt>
                <c:pt idx="57051">
                  <c:v>214214.25705474292</c:v>
                </c:pt>
                <c:pt idx="57052">
                  <c:v>214214.25705474292</c:v>
                </c:pt>
                <c:pt idx="57053">
                  <c:v>214214.25705474292</c:v>
                </c:pt>
                <c:pt idx="57054">
                  <c:v>214214.25705474292</c:v>
                </c:pt>
                <c:pt idx="57055">
                  <c:v>214214.25705474292</c:v>
                </c:pt>
                <c:pt idx="57056">
                  <c:v>214214.25705474292</c:v>
                </c:pt>
                <c:pt idx="57057">
                  <c:v>214214.25705474292</c:v>
                </c:pt>
                <c:pt idx="57058">
                  <c:v>214214.25705474292</c:v>
                </c:pt>
                <c:pt idx="57059">
                  <c:v>214214.25705474292</c:v>
                </c:pt>
                <c:pt idx="57060">
                  <c:v>214214.25705474292</c:v>
                </c:pt>
                <c:pt idx="57061">
                  <c:v>214214.5483415543</c:v>
                </c:pt>
                <c:pt idx="57062">
                  <c:v>214214.5483415543</c:v>
                </c:pt>
                <c:pt idx="57063">
                  <c:v>214214.5483415543</c:v>
                </c:pt>
                <c:pt idx="57064">
                  <c:v>214214.5483415543</c:v>
                </c:pt>
                <c:pt idx="57065">
                  <c:v>214214.5483415543</c:v>
                </c:pt>
                <c:pt idx="57066">
                  <c:v>214214.5483415543</c:v>
                </c:pt>
                <c:pt idx="57067">
                  <c:v>214217.98726314359</c:v>
                </c:pt>
                <c:pt idx="57068">
                  <c:v>214217.98726314359</c:v>
                </c:pt>
                <c:pt idx="57069">
                  <c:v>214217.98726314359</c:v>
                </c:pt>
                <c:pt idx="57070">
                  <c:v>214217.98726314359</c:v>
                </c:pt>
                <c:pt idx="57071">
                  <c:v>214217.98726314359</c:v>
                </c:pt>
                <c:pt idx="57072">
                  <c:v>214217.98726314359</c:v>
                </c:pt>
                <c:pt idx="57073">
                  <c:v>214217.98726314359</c:v>
                </c:pt>
                <c:pt idx="57074">
                  <c:v>214217.98726314359</c:v>
                </c:pt>
                <c:pt idx="57075">
                  <c:v>214217.98726314359</c:v>
                </c:pt>
                <c:pt idx="57076">
                  <c:v>214217.98726314359</c:v>
                </c:pt>
                <c:pt idx="57077">
                  <c:v>214217.98726314359</c:v>
                </c:pt>
                <c:pt idx="57078">
                  <c:v>214217.98726314359</c:v>
                </c:pt>
                <c:pt idx="57079">
                  <c:v>214217.98726314359</c:v>
                </c:pt>
                <c:pt idx="57080">
                  <c:v>214217.98726314359</c:v>
                </c:pt>
                <c:pt idx="57081">
                  <c:v>214217.98726314359</c:v>
                </c:pt>
                <c:pt idx="57082">
                  <c:v>214217.98726314359</c:v>
                </c:pt>
                <c:pt idx="57083">
                  <c:v>214217.98726314359</c:v>
                </c:pt>
                <c:pt idx="57084">
                  <c:v>214217.98726314359</c:v>
                </c:pt>
                <c:pt idx="57085">
                  <c:v>214217.98726314359</c:v>
                </c:pt>
                <c:pt idx="57086">
                  <c:v>214217.98726314359</c:v>
                </c:pt>
                <c:pt idx="57087">
                  <c:v>214221.38566427343</c:v>
                </c:pt>
                <c:pt idx="57088">
                  <c:v>214221.38566427343</c:v>
                </c:pt>
                <c:pt idx="57089">
                  <c:v>214229.15002350145</c:v>
                </c:pt>
                <c:pt idx="57090">
                  <c:v>214229.15002350145</c:v>
                </c:pt>
                <c:pt idx="57091">
                  <c:v>214235.89922905594</c:v>
                </c:pt>
                <c:pt idx="57092">
                  <c:v>214235.89922905594</c:v>
                </c:pt>
                <c:pt idx="57093">
                  <c:v>214242.10554807863</c:v>
                </c:pt>
                <c:pt idx="57094">
                  <c:v>214242.10554807863</c:v>
                </c:pt>
                <c:pt idx="57095">
                  <c:v>214242.10554807863</c:v>
                </c:pt>
                <c:pt idx="57096">
                  <c:v>214242.10554807863</c:v>
                </c:pt>
                <c:pt idx="57097">
                  <c:v>214246.16238944657</c:v>
                </c:pt>
                <c:pt idx="57098">
                  <c:v>214246.16238944657</c:v>
                </c:pt>
                <c:pt idx="57099">
                  <c:v>214246.16238944657</c:v>
                </c:pt>
                <c:pt idx="57100">
                  <c:v>214246.16238944657</c:v>
                </c:pt>
                <c:pt idx="57101">
                  <c:v>214246.16238944657</c:v>
                </c:pt>
                <c:pt idx="57102">
                  <c:v>214252.84097561103</c:v>
                </c:pt>
                <c:pt idx="57103">
                  <c:v>214252.84097561103</c:v>
                </c:pt>
                <c:pt idx="57104">
                  <c:v>214252.84097561103</c:v>
                </c:pt>
                <c:pt idx="57105">
                  <c:v>214258.46909829095</c:v>
                </c:pt>
                <c:pt idx="57106">
                  <c:v>214258.46909829095</c:v>
                </c:pt>
                <c:pt idx="57107">
                  <c:v>214258.46909829095</c:v>
                </c:pt>
                <c:pt idx="57108">
                  <c:v>214263.699986844</c:v>
                </c:pt>
                <c:pt idx="57109">
                  <c:v>214272.24998684399</c:v>
                </c:pt>
                <c:pt idx="57110">
                  <c:v>214272.24998684399</c:v>
                </c:pt>
                <c:pt idx="57111">
                  <c:v>214279.95696790461</c:v>
                </c:pt>
                <c:pt idx="57112">
                  <c:v>214288.5069679046</c:v>
                </c:pt>
                <c:pt idx="57113">
                  <c:v>214297.05696790459</c:v>
                </c:pt>
                <c:pt idx="57114">
                  <c:v>214305.60696790458</c:v>
                </c:pt>
                <c:pt idx="57115">
                  <c:v>214314.15696790456</c:v>
                </c:pt>
                <c:pt idx="57116">
                  <c:v>214322.70696790455</c:v>
                </c:pt>
                <c:pt idx="57117">
                  <c:v>214331.25696790454</c:v>
                </c:pt>
                <c:pt idx="57118">
                  <c:v>214339.80696790453</c:v>
                </c:pt>
                <c:pt idx="57119">
                  <c:v>214348.35696790452</c:v>
                </c:pt>
                <c:pt idx="57120">
                  <c:v>214356.90696790451</c:v>
                </c:pt>
                <c:pt idx="57121">
                  <c:v>214365.45696790449</c:v>
                </c:pt>
                <c:pt idx="57122">
                  <c:v>214374.00696790448</c:v>
                </c:pt>
                <c:pt idx="57123">
                  <c:v>214382.55696790447</c:v>
                </c:pt>
                <c:pt idx="57124">
                  <c:v>214391.10696790446</c:v>
                </c:pt>
                <c:pt idx="57125">
                  <c:v>214399.65696790445</c:v>
                </c:pt>
                <c:pt idx="57126">
                  <c:v>214399.65696790445</c:v>
                </c:pt>
                <c:pt idx="57127">
                  <c:v>214407.8097337776</c:v>
                </c:pt>
                <c:pt idx="57128">
                  <c:v>214416.35973377759</c:v>
                </c:pt>
                <c:pt idx="57129">
                  <c:v>214424.90973377757</c:v>
                </c:pt>
                <c:pt idx="57130">
                  <c:v>214433.45973377756</c:v>
                </c:pt>
                <c:pt idx="57131">
                  <c:v>214442.00973377755</c:v>
                </c:pt>
                <c:pt idx="57132">
                  <c:v>214450.55973377754</c:v>
                </c:pt>
                <c:pt idx="57133">
                  <c:v>214459.10973377753</c:v>
                </c:pt>
                <c:pt idx="57134">
                  <c:v>214467.65973377752</c:v>
                </c:pt>
                <c:pt idx="57135">
                  <c:v>214476.2097337775</c:v>
                </c:pt>
                <c:pt idx="57136">
                  <c:v>214484.75973377749</c:v>
                </c:pt>
                <c:pt idx="57137">
                  <c:v>214493.30973377748</c:v>
                </c:pt>
                <c:pt idx="57138">
                  <c:v>214501.85973377747</c:v>
                </c:pt>
                <c:pt idx="57139">
                  <c:v>214510.40973377746</c:v>
                </c:pt>
                <c:pt idx="57140">
                  <c:v>214518.95973377745</c:v>
                </c:pt>
                <c:pt idx="57141">
                  <c:v>214518.95973377745</c:v>
                </c:pt>
                <c:pt idx="57142">
                  <c:v>214525.41763429009</c:v>
                </c:pt>
                <c:pt idx="57143">
                  <c:v>214533.96763429008</c:v>
                </c:pt>
                <c:pt idx="57144">
                  <c:v>214542.51763429007</c:v>
                </c:pt>
                <c:pt idx="57145">
                  <c:v>214551.06763429006</c:v>
                </c:pt>
                <c:pt idx="57146">
                  <c:v>214559.61763429004</c:v>
                </c:pt>
                <c:pt idx="57147">
                  <c:v>214568.16763429003</c:v>
                </c:pt>
                <c:pt idx="57148">
                  <c:v>214576.71763429002</c:v>
                </c:pt>
                <c:pt idx="57149">
                  <c:v>214585.26763429001</c:v>
                </c:pt>
                <c:pt idx="57150">
                  <c:v>214585.26763429001</c:v>
                </c:pt>
                <c:pt idx="57151">
                  <c:v>214593.47492249429</c:v>
                </c:pt>
                <c:pt idx="57152">
                  <c:v>214602.02492249428</c:v>
                </c:pt>
                <c:pt idx="57153">
                  <c:v>214610.57492249427</c:v>
                </c:pt>
                <c:pt idx="57154">
                  <c:v>214619.12492249426</c:v>
                </c:pt>
                <c:pt idx="57155">
                  <c:v>214627.67492249425</c:v>
                </c:pt>
                <c:pt idx="57156">
                  <c:v>214636.22492249424</c:v>
                </c:pt>
                <c:pt idx="57157">
                  <c:v>214644.77492249422</c:v>
                </c:pt>
                <c:pt idx="57158">
                  <c:v>214653.32492249421</c:v>
                </c:pt>
                <c:pt idx="57159">
                  <c:v>214661.8749224942</c:v>
                </c:pt>
                <c:pt idx="57160">
                  <c:v>214670.42492249419</c:v>
                </c:pt>
                <c:pt idx="57161">
                  <c:v>214678.97492249418</c:v>
                </c:pt>
                <c:pt idx="57162">
                  <c:v>214687.52492249417</c:v>
                </c:pt>
                <c:pt idx="57163">
                  <c:v>214696.07492249415</c:v>
                </c:pt>
                <c:pt idx="57164">
                  <c:v>214704.62492249414</c:v>
                </c:pt>
                <c:pt idx="57165">
                  <c:v>214713.17492249413</c:v>
                </c:pt>
                <c:pt idx="57166">
                  <c:v>214721.72492249412</c:v>
                </c:pt>
                <c:pt idx="57167">
                  <c:v>214721.72492249412</c:v>
                </c:pt>
                <c:pt idx="57168">
                  <c:v>214728.98404161038</c:v>
                </c:pt>
                <c:pt idx="57169">
                  <c:v>214728.98404161038</c:v>
                </c:pt>
                <c:pt idx="57170">
                  <c:v>214728.98404161038</c:v>
                </c:pt>
                <c:pt idx="57171">
                  <c:v>214736.30027932592</c:v>
                </c:pt>
                <c:pt idx="57172">
                  <c:v>214744.85027932591</c:v>
                </c:pt>
                <c:pt idx="57173">
                  <c:v>214753.4002793259</c:v>
                </c:pt>
                <c:pt idx="57174">
                  <c:v>214761.95027932589</c:v>
                </c:pt>
                <c:pt idx="57175">
                  <c:v>214770.50027932588</c:v>
                </c:pt>
                <c:pt idx="57176">
                  <c:v>214779.05027932586</c:v>
                </c:pt>
                <c:pt idx="57177">
                  <c:v>214787.60027932585</c:v>
                </c:pt>
                <c:pt idx="57178">
                  <c:v>214796.15027932584</c:v>
                </c:pt>
                <c:pt idx="57179">
                  <c:v>214804.70027932583</c:v>
                </c:pt>
                <c:pt idx="57180">
                  <c:v>214813.25027932582</c:v>
                </c:pt>
                <c:pt idx="57181">
                  <c:v>214821.80027932581</c:v>
                </c:pt>
                <c:pt idx="57182">
                  <c:v>214830.35027932579</c:v>
                </c:pt>
                <c:pt idx="57183">
                  <c:v>214838.90027932578</c:v>
                </c:pt>
                <c:pt idx="57184">
                  <c:v>214847.45027932577</c:v>
                </c:pt>
                <c:pt idx="57185">
                  <c:v>214856.00027932576</c:v>
                </c:pt>
                <c:pt idx="57186">
                  <c:v>214864.55027932575</c:v>
                </c:pt>
                <c:pt idx="57187">
                  <c:v>214873.10027932574</c:v>
                </c:pt>
                <c:pt idx="57188">
                  <c:v>214881.65027932572</c:v>
                </c:pt>
                <c:pt idx="57189">
                  <c:v>214890.20027932571</c:v>
                </c:pt>
                <c:pt idx="57190">
                  <c:v>214898.7502793257</c:v>
                </c:pt>
                <c:pt idx="57191">
                  <c:v>214907.30027932569</c:v>
                </c:pt>
                <c:pt idx="57192">
                  <c:v>214915.85027932568</c:v>
                </c:pt>
                <c:pt idx="57193">
                  <c:v>214924.40027932567</c:v>
                </c:pt>
                <c:pt idx="57194">
                  <c:v>214932.95027932565</c:v>
                </c:pt>
                <c:pt idx="57195">
                  <c:v>214941.50027932564</c:v>
                </c:pt>
                <c:pt idx="57196">
                  <c:v>214950.05027932563</c:v>
                </c:pt>
                <c:pt idx="57197">
                  <c:v>214958.60027932562</c:v>
                </c:pt>
                <c:pt idx="57198">
                  <c:v>214967.15027932561</c:v>
                </c:pt>
                <c:pt idx="57199">
                  <c:v>214975.7002793256</c:v>
                </c:pt>
                <c:pt idx="57200">
                  <c:v>214984.25027932558</c:v>
                </c:pt>
                <c:pt idx="57201">
                  <c:v>214992.80027932557</c:v>
                </c:pt>
                <c:pt idx="57202">
                  <c:v>215001.35027932556</c:v>
                </c:pt>
                <c:pt idx="57203">
                  <c:v>215009.90027932555</c:v>
                </c:pt>
                <c:pt idx="57204">
                  <c:v>215018.45027932554</c:v>
                </c:pt>
                <c:pt idx="57205">
                  <c:v>215027.00027932553</c:v>
                </c:pt>
                <c:pt idx="57206">
                  <c:v>215035.55027932551</c:v>
                </c:pt>
                <c:pt idx="57207">
                  <c:v>215044.1002793255</c:v>
                </c:pt>
                <c:pt idx="57208">
                  <c:v>215052.65027932549</c:v>
                </c:pt>
                <c:pt idx="57209">
                  <c:v>215061.20027932548</c:v>
                </c:pt>
                <c:pt idx="57210">
                  <c:v>215069.75027932547</c:v>
                </c:pt>
                <c:pt idx="57211">
                  <c:v>215078.30027932546</c:v>
                </c:pt>
                <c:pt idx="57212">
                  <c:v>215086.85027932544</c:v>
                </c:pt>
                <c:pt idx="57213">
                  <c:v>215095.40027932543</c:v>
                </c:pt>
                <c:pt idx="57214">
                  <c:v>215103.95027932542</c:v>
                </c:pt>
                <c:pt idx="57215">
                  <c:v>215112.50027932541</c:v>
                </c:pt>
                <c:pt idx="57216">
                  <c:v>215121.0502793254</c:v>
                </c:pt>
                <c:pt idx="57217">
                  <c:v>215129.60027932539</c:v>
                </c:pt>
                <c:pt idx="57218">
                  <c:v>215138.15027932537</c:v>
                </c:pt>
                <c:pt idx="57219">
                  <c:v>215146.70027932536</c:v>
                </c:pt>
                <c:pt idx="57220">
                  <c:v>215155.25027932535</c:v>
                </c:pt>
                <c:pt idx="57221">
                  <c:v>215163.80027932534</c:v>
                </c:pt>
                <c:pt idx="57222">
                  <c:v>215172.35027932533</c:v>
                </c:pt>
                <c:pt idx="57223">
                  <c:v>215180.90027932532</c:v>
                </c:pt>
                <c:pt idx="57224">
                  <c:v>215189.45027932531</c:v>
                </c:pt>
                <c:pt idx="57225">
                  <c:v>215198.00027932529</c:v>
                </c:pt>
                <c:pt idx="57226">
                  <c:v>215206.55027932528</c:v>
                </c:pt>
                <c:pt idx="57227">
                  <c:v>215215.10027932527</c:v>
                </c:pt>
                <c:pt idx="57228">
                  <c:v>215223.65027932526</c:v>
                </c:pt>
                <c:pt idx="57229">
                  <c:v>215232.20027932525</c:v>
                </c:pt>
                <c:pt idx="57230">
                  <c:v>215240.75027932524</c:v>
                </c:pt>
                <c:pt idx="57231">
                  <c:v>215249.30027932522</c:v>
                </c:pt>
                <c:pt idx="57232">
                  <c:v>215257.85027932521</c:v>
                </c:pt>
                <c:pt idx="57233">
                  <c:v>215266.4002793252</c:v>
                </c:pt>
                <c:pt idx="57234">
                  <c:v>215274.95027932519</c:v>
                </c:pt>
                <c:pt idx="57235">
                  <c:v>215283.50027932518</c:v>
                </c:pt>
                <c:pt idx="57236">
                  <c:v>215292.05027932517</c:v>
                </c:pt>
                <c:pt idx="57237">
                  <c:v>215300.60027932515</c:v>
                </c:pt>
                <c:pt idx="57238">
                  <c:v>215309.15027932514</c:v>
                </c:pt>
                <c:pt idx="57239">
                  <c:v>215317.70027932513</c:v>
                </c:pt>
                <c:pt idx="57240">
                  <c:v>215326.25027932512</c:v>
                </c:pt>
                <c:pt idx="57241">
                  <c:v>215326.25027932512</c:v>
                </c:pt>
                <c:pt idx="57242">
                  <c:v>215333.85661041731</c:v>
                </c:pt>
                <c:pt idx="57243">
                  <c:v>215333.85661041731</c:v>
                </c:pt>
                <c:pt idx="57244">
                  <c:v>215341.92110205293</c:v>
                </c:pt>
                <c:pt idx="57245">
                  <c:v>215350.47110205292</c:v>
                </c:pt>
                <c:pt idx="57246">
                  <c:v>215350.47110205292</c:v>
                </c:pt>
                <c:pt idx="57247">
                  <c:v>215358.62386792607</c:v>
                </c:pt>
                <c:pt idx="57248">
                  <c:v>215358.62386792607</c:v>
                </c:pt>
                <c:pt idx="57249">
                  <c:v>215365.05087248457</c:v>
                </c:pt>
                <c:pt idx="57250">
                  <c:v>215373.60087248456</c:v>
                </c:pt>
                <c:pt idx="57251">
                  <c:v>215382.15087248455</c:v>
                </c:pt>
                <c:pt idx="57252">
                  <c:v>215390.70087248454</c:v>
                </c:pt>
                <c:pt idx="57253">
                  <c:v>215399.25087248452</c:v>
                </c:pt>
                <c:pt idx="57254">
                  <c:v>215407.80087248451</c:v>
                </c:pt>
                <c:pt idx="57255">
                  <c:v>215416.3508724845</c:v>
                </c:pt>
                <c:pt idx="57256">
                  <c:v>215424.90087248449</c:v>
                </c:pt>
                <c:pt idx="57257">
                  <c:v>215433.45087248448</c:v>
                </c:pt>
                <c:pt idx="57258">
                  <c:v>215442.00087248447</c:v>
                </c:pt>
                <c:pt idx="57259">
                  <c:v>215450.55087248445</c:v>
                </c:pt>
                <c:pt idx="57260">
                  <c:v>215459.10087248444</c:v>
                </c:pt>
                <c:pt idx="57261">
                  <c:v>215459.10087248444</c:v>
                </c:pt>
                <c:pt idx="57262">
                  <c:v>215465.55877299709</c:v>
                </c:pt>
                <c:pt idx="57263">
                  <c:v>215474.10877299707</c:v>
                </c:pt>
                <c:pt idx="57264">
                  <c:v>215474.10877299707</c:v>
                </c:pt>
                <c:pt idx="57265">
                  <c:v>215481.46265710759</c:v>
                </c:pt>
                <c:pt idx="57266">
                  <c:v>215481.46265710759</c:v>
                </c:pt>
                <c:pt idx="57267">
                  <c:v>215489.82433873421</c:v>
                </c:pt>
                <c:pt idx="57268">
                  <c:v>215489.82433873421</c:v>
                </c:pt>
                <c:pt idx="57269">
                  <c:v>215498.24279282073</c:v>
                </c:pt>
                <c:pt idx="57270">
                  <c:v>215498.24279282073</c:v>
                </c:pt>
                <c:pt idx="57271">
                  <c:v>215498.24279282073</c:v>
                </c:pt>
                <c:pt idx="57272">
                  <c:v>215506.4175407406</c:v>
                </c:pt>
                <c:pt idx="57273">
                  <c:v>215506.4175407406</c:v>
                </c:pt>
                <c:pt idx="57274">
                  <c:v>215514.19211214429</c:v>
                </c:pt>
                <c:pt idx="57275">
                  <c:v>215522.74211214427</c:v>
                </c:pt>
                <c:pt idx="57276">
                  <c:v>215531.29211214426</c:v>
                </c:pt>
                <c:pt idx="57277">
                  <c:v>215539.84211214425</c:v>
                </c:pt>
                <c:pt idx="57278">
                  <c:v>215548.39211214424</c:v>
                </c:pt>
                <c:pt idx="57279">
                  <c:v>215556.94211214423</c:v>
                </c:pt>
                <c:pt idx="57280">
                  <c:v>215565.49211214422</c:v>
                </c:pt>
                <c:pt idx="57281">
                  <c:v>215574.04211214421</c:v>
                </c:pt>
                <c:pt idx="57282">
                  <c:v>215582.59211214419</c:v>
                </c:pt>
                <c:pt idx="57283">
                  <c:v>215582.59211214419</c:v>
                </c:pt>
                <c:pt idx="57284">
                  <c:v>215590.41514782608</c:v>
                </c:pt>
                <c:pt idx="57285">
                  <c:v>215598.96514782606</c:v>
                </c:pt>
                <c:pt idx="57286">
                  <c:v>215598.96514782606</c:v>
                </c:pt>
                <c:pt idx="57287">
                  <c:v>215606.9501927059</c:v>
                </c:pt>
                <c:pt idx="57288">
                  <c:v>215606.9501927059</c:v>
                </c:pt>
                <c:pt idx="57289">
                  <c:v>215606.9501927059</c:v>
                </c:pt>
                <c:pt idx="57290">
                  <c:v>215614.86461820483</c:v>
                </c:pt>
                <c:pt idx="57291">
                  <c:v>215614.86461820483</c:v>
                </c:pt>
                <c:pt idx="57292">
                  <c:v>215623.26230185523</c:v>
                </c:pt>
                <c:pt idx="57293">
                  <c:v>215623.26230185523</c:v>
                </c:pt>
                <c:pt idx="57294">
                  <c:v>215631.6973722688</c:v>
                </c:pt>
                <c:pt idx="57295">
                  <c:v>215631.6973722688</c:v>
                </c:pt>
                <c:pt idx="57296">
                  <c:v>215639.99674265983</c:v>
                </c:pt>
                <c:pt idx="57297">
                  <c:v>215639.99674265983</c:v>
                </c:pt>
                <c:pt idx="57298">
                  <c:v>215647.77131406352</c:v>
                </c:pt>
                <c:pt idx="57299">
                  <c:v>215656.32131406351</c:v>
                </c:pt>
                <c:pt idx="57300">
                  <c:v>215664.87131406349</c:v>
                </c:pt>
                <c:pt idx="57301">
                  <c:v>215673.42131406348</c:v>
                </c:pt>
                <c:pt idx="57302">
                  <c:v>215681.97131406347</c:v>
                </c:pt>
                <c:pt idx="57303">
                  <c:v>215690.52131406346</c:v>
                </c:pt>
                <c:pt idx="57304">
                  <c:v>215699.07131406345</c:v>
                </c:pt>
                <c:pt idx="57305">
                  <c:v>215707.62131406344</c:v>
                </c:pt>
                <c:pt idx="57306">
                  <c:v>215716.17131406342</c:v>
                </c:pt>
                <c:pt idx="57307">
                  <c:v>215724.72131406341</c:v>
                </c:pt>
                <c:pt idx="57308">
                  <c:v>215733.2713140634</c:v>
                </c:pt>
                <c:pt idx="57309">
                  <c:v>215741.82131406339</c:v>
                </c:pt>
                <c:pt idx="57310">
                  <c:v>215750.37131406338</c:v>
                </c:pt>
                <c:pt idx="57311">
                  <c:v>215750.37131406338</c:v>
                </c:pt>
                <c:pt idx="57312">
                  <c:v>215750.37131406338</c:v>
                </c:pt>
                <c:pt idx="57313">
                  <c:v>215758.07665078918</c:v>
                </c:pt>
                <c:pt idx="57314">
                  <c:v>215758.07665078918</c:v>
                </c:pt>
                <c:pt idx="57315">
                  <c:v>215758.07665078918</c:v>
                </c:pt>
                <c:pt idx="57316">
                  <c:v>215758.07665078918</c:v>
                </c:pt>
                <c:pt idx="57317">
                  <c:v>215758.07665078918</c:v>
                </c:pt>
                <c:pt idx="57318">
                  <c:v>215765.26895839869</c:v>
                </c:pt>
                <c:pt idx="57319">
                  <c:v>215765.26895839869</c:v>
                </c:pt>
                <c:pt idx="57320">
                  <c:v>215765.26895839869</c:v>
                </c:pt>
                <c:pt idx="57321">
                  <c:v>215771.69916504883</c:v>
                </c:pt>
                <c:pt idx="57322">
                  <c:v>215771.69916504883</c:v>
                </c:pt>
                <c:pt idx="57323">
                  <c:v>215778.8722599881</c:v>
                </c:pt>
                <c:pt idx="57324">
                  <c:v>215787.42225998809</c:v>
                </c:pt>
                <c:pt idx="57325">
                  <c:v>215795.97225998808</c:v>
                </c:pt>
                <c:pt idx="57326">
                  <c:v>215804.52225998807</c:v>
                </c:pt>
                <c:pt idx="57327">
                  <c:v>215813.07225998805</c:v>
                </c:pt>
                <c:pt idx="57328">
                  <c:v>215821.62225998804</c:v>
                </c:pt>
                <c:pt idx="57329">
                  <c:v>215821.62225998804</c:v>
                </c:pt>
                <c:pt idx="57330">
                  <c:v>215829.48380749975</c:v>
                </c:pt>
                <c:pt idx="57331">
                  <c:v>215838.03380749974</c:v>
                </c:pt>
                <c:pt idx="57332">
                  <c:v>215846.58380749973</c:v>
                </c:pt>
                <c:pt idx="57333">
                  <c:v>215846.58380749973</c:v>
                </c:pt>
                <c:pt idx="57334">
                  <c:v>215846.58380749973</c:v>
                </c:pt>
                <c:pt idx="57335">
                  <c:v>215846.58380749973</c:v>
                </c:pt>
                <c:pt idx="57336">
                  <c:v>215851.22403764664</c:v>
                </c:pt>
                <c:pt idx="57337">
                  <c:v>215851.22403764664</c:v>
                </c:pt>
                <c:pt idx="57338">
                  <c:v>215851.22403764664</c:v>
                </c:pt>
                <c:pt idx="57339">
                  <c:v>215851.22403764664</c:v>
                </c:pt>
                <c:pt idx="57340">
                  <c:v>215851.22403764664</c:v>
                </c:pt>
                <c:pt idx="57341">
                  <c:v>215857.66696618526</c:v>
                </c:pt>
                <c:pt idx="57342">
                  <c:v>215857.66696618526</c:v>
                </c:pt>
                <c:pt idx="57343">
                  <c:v>215857.66696618526</c:v>
                </c:pt>
                <c:pt idx="57344">
                  <c:v>215857.66696618526</c:v>
                </c:pt>
                <c:pt idx="57345">
                  <c:v>215857.66696618526</c:v>
                </c:pt>
                <c:pt idx="57346">
                  <c:v>215860.42617608761</c:v>
                </c:pt>
                <c:pt idx="57347">
                  <c:v>215860.42617608761</c:v>
                </c:pt>
                <c:pt idx="57348">
                  <c:v>215860.42617608761</c:v>
                </c:pt>
                <c:pt idx="57349">
                  <c:v>215866.5618756043</c:v>
                </c:pt>
                <c:pt idx="57350">
                  <c:v>215866.5618756043</c:v>
                </c:pt>
                <c:pt idx="57351">
                  <c:v>215874.26885666492</c:v>
                </c:pt>
                <c:pt idx="57352">
                  <c:v>215874.26885666492</c:v>
                </c:pt>
                <c:pt idx="57353">
                  <c:v>215874.26885666492</c:v>
                </c:pt>
                <c:pt idx="57354">
                  <c:v>215881.08426786854</c:v>
                </c:pt>
                <c:pt idx="57355">
                  <c:v>215889.63426786853</c:v>
                </c:pt>
                <c:pt idx="57356">
                  <c:v>215889.63426786853</c:v>
                </c:pt>
                <c:pt idx="57357">
                  <c:v>215889.63426786853</c:v>
                </c:pt>
                <c:pt idx="57358">
                  <c:v>215889.63426786853</c:v>
                </c:pt>
                <c:pt idx="57359">
                  <c:v>215889.63426786853</c:v>
                </c:pt>
                <c:pt idx="57360">
                  <c:v>215890.4514446613</c:v>
                </c:pt>
                <c:pt idx="57361">
                  <c:v>215890.4514446613</c:v>
                </c:pt>
                <c:pt idx="57362">
                  <c:v>215890.4514446613</c:v>
                </c:pt>
                <c:pt idx="57363">
                  <c:v>215890.4514446613</c:v>
                </c:pt>
                <c:pt idx="57364">
                  <c:v>215890.4514446613</c:v>
                </c:pt>
                <c:pt idx="57365">
                  <c:v>215890.4514446613</c:v>
                </c:pt>
                <c:pt idx="57366">
                  <c:v>215890.4514446613</c:v>
                </c:pt>
                <c:pt idx="57367">
                  <c:v>215896.21440191983</c:v>
                </c:pt>
                <c:pt idx="57368">
                  <c:v>215896.21440191983</c:v>
                </c:pt>
                <c:pt idx="57369">
                  <c:v>215896.21440191983</c:v>
                </c:pt>
                <c:pt idx="57370">
                  <c:v>215896.21440191983</c:v>
                </c:pt>
                <c:pt idx="57371">
                  <c:v>215899.16296875692</c:v>
                </c:pt>
                <c:pt idx="57372">
                  <c:v>215899.16296875692</c:v>
                </c:pt>
                <c:pt idx="57373">
                  <c:v>215906.85618936768</c:v>
                </c:pt>
                <c:pt idx="57374">
                  <c:v>215906.85618936768</c:v>
                </c:pt>
                <c:pt idx="57375">
                  <c:v>215906.85618936768</c:v>
                </c:pt>
                <c:pt idx="57376">
                  <c:v>215914.04676608476</c:v>
                </c:pt>
                <c:pt idx="57377">
                  <c:v>215914.04676608476</c:v>
                </c:pt>
                <c:pt idx="57378">
                  <c:v>215921.77806582843</c:v>
                </c:pt>
                <c:pt idx="57379">
                  <c:v>215921.77806582843</c:v>
                </c:pt>
                <c:pt idx="57380">
                  <c:v>215921.77806582843</c:v>
                </c:pt>
                <c:pt idx="57381">
                  <c:v>215926.30691467904</c:v>
                </c:pt>
                <c:pt idx="57382">
                  <c:v>215926.30691467904</c:v>
                </c:pt>
                <c:pt idx="57383">
                  <c:v>215926.30691467904</c:v>
                </c:pt>
                <c:pt idx="57384">
                  <c:v>215926.30691467904</c:v>
                </c:pt>
                <c:pt idx="57385">
                  <c:v>215926.30691467904</c:v>
                </c:pt>
                <c:pt idx="57386">
                  <c:v>215930.26457733687</c:v>
                </c:pt>
                <c:pt idx="57387">
                  <c:v>215930.26457733687</c:v>
                </c:pt>
                <c:pt idx="57388">
                  <c:v>215930.26457733687</c:v>
                </c:pt>
                <c:pt idx="57389">
                  <c:v>215930.26457733687</c:v>
                </c:pt>
                <c:pt idx="57390">
                  <c:v>215930.26457733687</c:v>
                </c:pt>
                <c:pt idx="57391">
                  <c:v>215937.37518795495</c:v>
                </c:pt>
                <c:pt idx="57392">
                  <c:v>215937.37518795495</c:v>
                </c:pt>
                <c:pt idx="57393">
                  <c:v>215937.37518795495</c:v>
                </c:pt>
                <c:pt idx="57394">
                  <c:v>215941.96115540483</c:v>
                </c:pt>
                <c:pt idx="57395">
                  <c:v>215950.51115540482</c:v>
                </c:pt>
                <c:pt idx="57396">
                  <c:v>215959.06115540481</c:v>
                </c:pt>
                <c:pt idx="57397">
                  <c:v>215967.6111554048</c:v>
                </c:pt>
                <c:pt idx="57398">
                  <c:v>215976.16115540478</c:v>
                </c:pt>
                <c:pt idx="57399">
                  <c:v>215984.71115540477</c:v>
                </c:pt>
                <c:pt idx="57400">
                  <c:v>215993.26115540476</c:v>
                </c:pt>
                <c:pt idx="57401">
                  <c:v>216001.81115540475</c:v>
                </c:pt>
                <c:pt idx="57402">
                  <c:v>216010.36115540474</c:v>
                </c:pt>
                <c:pt idx="57403">
                  <c:v>216018.91115540473</c:v>
                </c:pt>
                <c:pt idx="57404">
                  <c:v>216018.91115540473</c:v>
                </c:pt>
                <c:pt idx="57405">
                  <c:v>216025.43915613019</c:v>
                </c:pt>
                <c:pt idx="57406">
                  <c:v>216025.43915613019</c:v>
                </c:pt>
                <c:pt idx="57407">
                  <c:v>216032.43552954975</c:v>
                </c:pt>
                <c:pt idx="57408">
                  <c:v>216032.43552954975</c:v>
                </c:pt>
                <c:pt idx="57409">
                  <c:v>216032.43552954975</c:v>
                </c:pt>
                <c:pt idx="57410">
                  <c:v>216039.23769967176</c:v>
                </c:pt>
                <c:pt idx="57411">
                  <c:v>216039.23769967176</c:v>
                </c:pt>
                <c:pt idx="57412">
                  <c:v>216039.23769967176</c:v>
                </c:pt>
                <c:pt idx="57413">
                  <c:v>216046.75869896801</c:v>
                </c:pt>
                <c:pt idx="57414">
                  <c:v>216046.75869896801</c:v>
                </c:pt>
                <c:pt idx="57415">
                  <c:v>216054.85694251003</c:v>
                </c:pt>
                <c:pt idx="57416">
                  <c:v>216054.85694251003</c:v>
                </c:pt>
                <c:pt idx="57417">
                  <c:v>216060.99255553735</c:v>
                </c:pt>
                <c:pt idx="57418">
                  <c:v>216069.54255553734</c:v>
                </c:pt>
                <c:pt idx="57419">
                  <c:v>216078.09255553733</c:v>
                </c:pt>
                <c:pt idx="57420">
                  <c:v>216086.64255553731</c:v>
                </c:pt>
                <c:pt idx="57421">
                  <c:v>216095.1925555373</c:v>
                </c:pt>
                <c:pt idx="57422">
                  <c:v>216103.74255553729</c:v>
                </c:pt>
                <c:pt idx="57423">
                  <c:v>216112.29255553728</c:v>
                </c:pt>
                <c:pt idx="57424">
                  <c:v>216120.84255553727</c:v>
                </c:pt>
                <c:pt idx="57425">
                  <c:v>216129.39255553726</c:v>
                </c:pt>
                <c:pt idx="57426">
                  <c:v>216137.94255553724</c:v>
                </c:pt>
                <c:pt idx="57427">
                  <c:v>216146.49255553723</c:v>
                </c:pt>
                <c:pt idx="57428">
                  <c:v>216155.04255553722</c:v>
                </c:pt>
                <c:pt idx="57429">
                  <c:v>216163.59255553721</c:v>
                </c:pt>
                <c:pt idx="57430">
                  <c:v>216163.59255553721</c:v>
                </c:pt>
                <c:pt idx="57431">
                  <c:v>216163.59255553721</c:v>
                </c:pt>
                <c:pt idx="57432">
                  <c:v>216163.59255553721</c:v>
                </c:pt>
                <c:pt idx="57433">
                  <c:v>216167.03268885761</c:v>
                </c:pt>
                <c:pt idx="57434">
                  <c:v>216167.03268885761</c:v>
                </c:pt>
                <c:pt idx="57435">
                  <c:v>216167.03268885761</c:v>
                </c:pt>
                <c:pt idx="57436">
                  <c:v>216167.03268885761</c:v>
                </c:pt>
                <c:pt idx="57437">
                  <c:v>216173.87103405033</c:v>
                </c:pt>
                <c:pt idx="57438">
                  <c:v>216173.87103405033</c:v>
                </c:pt>
                <c:pt idx="57439">
                  <c:v>216173.87103405033</c:v>
                </c:pt>
                <c:pt idx="57440">
                  <c:v>216173.87103405033</c:v>
                </c:pt>
                <c:pt idx="57441">
                  <c:v>216178.64635828714</c:v>
                </c:pt>
                <c:pt idx="57442">
                  <c:v>216178.64635828714</c:v>
                </c:pt>
                <c:pt idx="57443">
                  <c:v>216185.03796657032</c:v>
                </c:pt>
                <c:pt idx="57444">
                  <c:v>216193.58796657031</c:v>
                </c:pt>
                <c:pt idx="57445">
                  <c:v>216202.1379665703</c:v>
                </c:pt>
                <c:pt idx="57446">
                  <c:v>216210.68796657029</c:v>
                </c:pt>
                <c:pt idx="57447">
                  <c:v>216219.23796657028</c:v>
                </c:pt>
                <c:pt idx="57448">
                  <c:v>216227.78796657026</c:v>
                </c:pt>
                <c:pt idx="57449">
                  <c:v>216236.33796657025</c:v>
                </c:pt>
                <c:pt idx="57450">
                  <c:v>216244.88796657024</c:v>
                </c:pt>
                <c:pt idx="57451">
                  <c:v>216253.43796657023</c:v>
                </c:pt>
                <c:pt idx="57452">
                  <c:v>216253.43796657023</c:v>
                </c:pt>
                <c:pt idx="57453">
                  <c:v>216253.43796657023</c:v>
                </c:pt>
                <c:pt idx="57454">
                  <c:v>216256.94335349277</c:v>
                </c:pt>
                <c:pt idx="57455">
                  <c:v>216256.94335349277</c:v>
                </c:pt>
                <c:pt idx="57456">
                  <c:v>216256.94335349277</c:v>
                </c:pt>
                <c:pt idx="57457">
                  <c:v>216256.94335349277</c:v>
                </c:pt>
                <c:pt idx="57458">
                  <c:v>216256.94335349277</c:v>
                </c:pt>
                <c:pt idx="57459">
                  <c:v>216256.94335349277</c:v>
                </c:pt>
                <c:pt idx="57460">
                  <c:v>216256.94335349277</c:v>
                </c:pt>
                <c:pt idx="57461">
                  <c:v>216256.94335349277</c:v>
                </c:pt>
                <c:pt idx="57462">
                  <c:v>216260.90066999305</c:v>
                </c:pt>
                <c:pt idx="57463">
                  <c:v>216260.90066999305</c:v>
                </c:pt>
                <c:pt idx="57464">
                  <c:v>216260.90066999305</c:v>
                </c:pt>
                <c:pt idx="57465">
                  <c:v>216260.90066999305</c:v>
                </c:pt>
                <c:pt idx="57466">
                  <c:v>216260.90066999305</c:v>
                </c:pt>
                <c:pt idx="57467">
                  <c:v>216267.16315559758</c:v>
                </c:pt>
                <c:pt idx="57468">
                  <c:v>216275.71315559756</c:v>
                </c:pt>
                <c:pt idx="57469">
                  <c:v>216284.26315559755</c:v>
                </c:pt>
                <c:pt idx="57470">
                  <c:v>216292.81315559754</c:v>
                </c:pt>
                <c:pt idx="57471">
                  <c:v>216301.36315559753</c:v>
                </c:pt>
                <c:pt idx="57472">
                  <c:v>216301.36315559753</c:v>
                </c:pt>
                <c:pt idx="57473">
                  <c:v>216309.66668006123</c:v>
                </c:pt>
                <c:pt idx="57474">
                  <c:v>216309.66668006123</c:v>
                </c:pt>
                <c:pt idx="57475">
                  <c:v>216317.65172494107</c:v>
                </c:pt>
                <c:pt idx="57476">
                  <c:v>216317.65172494107</c:v>
                </c:pt>
                <c:pt idx="57477">
                  <c:v>216325.46645247759</c:v>
                </c:pt>
                <c:pt idx="57478">
                  <c:v>216325.46645247759</c:v>
                </c:pt>
                <c:pt idx="57479">
                  <c:v>216325.46645247759</c:v>
                </c:pt>
                <c:pt idx="57480">
                  <c:v>216325.46645247759</c:v>
                </c:pt>
                <c:pt idx="57481">
                  <c:v>216325.46645247759</c:v>
                </c:pt>
                <c:pt idx="57482">
                  <c:v>216325.46645247759</c:v>
                </c:pt>
                <c:pt idx="57483">
                  <c:v>216325.46645247759</c:v>
                </c:pt>
                <c:pt idx="57484">
                  <c:v>216325.46645247759</c:v>
                </c:pt>
                <c:pt idx="57485">
                  <c:v>216325.46645247759</c:v>
                </c:pt>
                <c:pt idx="57486">
                  <c:v>216325.46645247759</c:v>
                </c:pt>
                <c:pt idx="57487">
                  <c:v>216331.32339587813</c:v>
                </c:pt>
                <c:pt idx="57488">
                  <c:v>216331.32339587813</c:v>
                </c:pt>
                <c:pt idx="57489">
                  <c:v>216331.32339587813</c:v>
                </c:pt>
                <c:pt idx="57490">
                  <c:v>216331.32339587813</c:v>
                </c:pt>
                <c:pt idx="57491">
                  <c:v>216331.32339587813</c:v>
                </c:pt>
                <c:pt idx="57492">
                  <c:v>216336.30443377225</c:v>
                </c:pt>
                <c:pt idx="57493">
                  <c:v>216336.30443377225</c:v>
                </c:pt>
                <c:pt idx="57494">
                  <c:v>216344.47623921867</c:v>
                </c:pt>
                <c:pt idx="57495">
                  <c:v>216344.47623921867</c:v>
                </c:pt>
                <c:pt idx="57496">
                  <c:v>216352.69581660538</c:v>
                </c:pt>
                <c:pt idx="57497">
                  <c:v>216361.24581660537</c:v>
                </c:pt>
                <c:pt idx="57498">
                  <c:v>216361.24581660537</c:v>
                </c:pt>
                <c:pt idx="57499">
                  <c:v>216368.98369362013</c:v>
                </c:pt>
                <c:pt idx="57500">
                  <c:v>216368.98369362013</c:v>
                </c:pt>
                <c:pt idx="57501">
                  <c:v>216368.98369362013</c:v>
                </c:pt>
                <c:pt idx="57502">
                  <c:v>216368.98369362013</c:v>
                </c:pt>
                <c:pt idx="57503">
                  <c:v>216368.98369362013</c:v>
                </c:pt>
                <c:pt idx="57504">
                  <c:v>216368.98369362013</c:v>
                </c:pt>
                <c:pt idx="57505">
                  <c:v>216368.98369362013</c:v>
                </c:pt>
                <c:pt idx="57506">
                  <c:v>216368.98369362013</c:v>
                </c:pt>
                <c:pt idx="57507">
                  <c:v>216368.98369362013</c:v>
                </c:pt>
                <c:pt idx="57508">
                  <c:v>216368.98369362013</c:v>
                </c:pt>
                <c:pt idx="57509">
                  <c:v>216368.98369362013</c:v>
                </c:pt>
                <c:pt idx="57510">
                  <c:v>216368.98369362013</c:v>
                </c:pt>
                <c:pt idx="57511">
                  <c:v>216371.48682177727</c:v>
                </c:pt>
                <c:pt idx="57512">
                  <c:v>216371.48682177727</c:v>
                </c:pt>
                <c:pt idx="57513">
                  <c:v>216371.48682177727</c:v>
                </c:pt>
                <c:pt idx="57514">
                  <c:v>216371.48682177727</c:v>
                </c:pt>
                <c:pt idx="57515">
                  <c:v>216371.48682177727</c:v>
                </c:pt>
                <c:pt idx="57516">
                  <c:v>216371.48682177727</c:v>
                </c:pt>
                <c:pt idx="57517">
                  <c:v>216373.57497437744</c:v>
                </c:pt>
                <c:pt idx="57518">
                  <c:v>216373.57497437744</c:v>
                </c:pt>
                <c:pt idx="57519">
                  <c:v>216381.51337240182</c:v>
                </c:pt>
                <c:pt idx="57520">
                  <c:v>216381.51337240182</c:v>
                </c:pt>
                <c:pt idx="57521">
                  <c:v>216389.49339772412</c:v>
                </c:pt>
                <c:pt idx="57522">
                  <c:v>216389.49339772412</c:v>
                </c:pt>
                <c:pt idx="57523">
                  <c:v>216389.49339772412</c:v>
                </c:pt>
                <c:pt idx="57524">
                  <c:v>216389.49339772412</c:v>
                </c:pt>
                <c:pt idx="57525">
                  <c:v>216389.49339772412</c:v>
                </c:pt>
                <c:pt idx="57526">
                  <c:v>216389.49339772412</c:v>
                </c:pt>
                <c:pt idx="57527">
                  <c:v>216389.49339772412</c:v>
                </c:pt>
                <c:pt idx="57528">
                  <c:v>216389.49339772412</c:v>
                </c:pt>
                <c:pt idx="57529">
                  <c:v>216389.49339772412</c:v>
                </c:pt>
                <c:pt idx="57530">
                  <c:v>216389.49339772412</c:v>
                </c:pt>
                <c:pt idx="57531">
                  <c:v>216389.49339772412</c:v>
                </c:pt>
                <c:pt idx="57532">
                  <c:v>216389.49339772412</c:v>
                </c:pt>
                <c:pt idx="57533">
                  <c:v>216389.49339772412</c:v>
                </c:pt>
                <c:pt idx="57534">
                  <c:v>216389.49339772412</c:v>
                </c:pt>
                <c:pt idx="57535">
                  <c:v>216389.49339772412</c:v>
                </c:pt>
                <c:pt idx="57536">
                  <c:v>216389.49339772412</c:v>
                </c:pt>
                <c:pt idx="57537">
                  <c:v>216389.49339772412</c:v>
                </c:pt>
                <c:pt idx="57538">
                  <c:v>216389.49339772412</c:v>
                </c:pt>
                <c:pt idx="57539">
                  <c:v>216389.49339772412</c:v>
                </c:pt>
                <c:pt idx="57540">
                  <c:v>216390.52194758234</c:v>
                </c:pt>
                <c:pt idx="57541">
                  <c:v>216399.07194758233</c:v>
                </c:pt>
                <c:pt idx="57542">
                  <c:v>216399.07194758233</c:v>
                </c:pt>
                <c:pt idx="57543">
                  <c:v>216407.12605408859</c:v>
                </c:pt>
                <c:pt idx="57544">
                  <c:v>216415.67605408857</c:v>
                </c:pt>
                <c:pt idx="57545">
                  <c:v>216415.67605408857</c:v>
                </c:pt>
                <c:pt idx="57546">
                  <c:v>216415.67605408857</c:v>
                </c:pt>
                <c:pt idx="57547">
                  <c:v>216422.60855851803</c:v>
                </c:pt>
                <c:pt idx="57548">
                  <c:v>216422.60855851803</c:v>
                </c:pt>
                <c:pt idx="57549">
                  <c:v>216422.60855851803</c:v>
                </c:pt>
                <c:pt idx="57550">
                  <c:v>216422.60855851803</c:v>
                </c:pt>
                <c:pt idx="57551">
                  <c:v>216422.60855851803</c:v>
                </c:pt>
                <c:pt idx="57552">
                  <c:v>216422.60855851803</c:v>
                </c:pt>
                <c:pt idx="57553">
                  <c:v>216422.60855851803</c:v>
                </c:pt>
                <c:pt idx="57554">
                  <c:v>216422.60855851803</c:v>
                </c:pt>
                <c:pt idx="57555">
                  <c:v>216422.60855851803</c:v>
                </c:pt>
                <c:pt idx="57556">
                  <c:v>216422.60855851803</c:v>
                </c:pt>
                <c:pt idx="57557">
                  <c:v>216422.60855851803</c:v>
                </c:pt>
                <c:pt idx="57558">
                  <c:v>216422.60855851803</c:v>
                </c:pt>
                <c:pt idx="57559">
                  <c:v>216422.60855851803</c:v>
                </c:pt>
                <c:pt idx="57560">
                  <c:v>216422.60855851803</c:v>
                </c:pt>
                <c:pt idx="57561">
                  <c:v>216422.60855851803</c:v>
                </c:pt>
                <c:pt idx="57562">
                  <c:v>216422.60855851803</c:v>
                </c:pt>
                <c:pt idx="57563">
                  <c:v>216422.60855851803</c:v>
                </c:pt>
                <c:pt idx="57564">
                  <c:v>216422.60855851803</c:v>
                </c:pt>
                <c:pt idx="57565">
                  <c:v>216427.50957803964</c:v>
                </c:pt>
                <c:pt idx="57566">
                  <c:v>216436.05957803963</c:v>
                </c:pt>
                <c:pt idx="57567">
                  <c:v>216436.05957803963</c:v>
                </c:pt>
                <c:pt idx="57568">
                  <c:v>216444.1785920223</c:v>
                </c:pt>
                <c:pt idx="57569">
                  <c:v>216452.72859202229</c:v>
                </c:pt>
                <c:pt idx="57570">
                  <c:v>216452.72859202229</c:v>
                </c:pt>
                <c:pt idx="57571">
                  <c:v>216452.72859202229</c:v>
                </c:pt>
                <c:pt idx="57572">
                  <c:v>216458.85624307548</c:v>
                </c:pt>
                <c:pt idx="57573">
                  <c:v>216458.85624307548</c:v>
                </c:pt>
                <c:pt idx="57574">
                  <c:v>216458.85624307548</c:v>
                </c:pt>
                <c:pt idx="57575">
                  <c:v>216458.85624307548</c:v>
                </c:pt>
                <c:pt idx="57576">
                  <c:v>216458.85624307548</c:v>
                </c:pt>
                <c:pt idx="57577">
                  <c:v>216458.85624307548</c:v>
                </c:pt>
                <c:pt idx="57578">
                  <c:v>216458.85624307548</c:v>
                </c:pt>
                <c:pt idx="57579">
                  <c:v>216458.85624307548</c:v>
                </c:pt>
                <c:pt idx="57580">
                  <c:v>216458.85624307548</c:v>
                </c:pt>
                <c:pt idx="57581">
                  <c:v>216458.85624307548</c:v>
                </c:pt>
                <c:pt idx="57582">
                  <c:v>216458.85624307548</c:v>
                </c:pt>
                <c:pt idx="57583">
                  <c:v>216458.85624307548</c:v>
                </c:pt>
                <c:pt idx="57584">
                  <c:v>216458.85624307548</c:v>
                </c:pt>
                <c:pt idx="57585">
                  <c:v>216458.85624307548</c:v>
                </c:pt>
                <c:pt idx="57586">
                  <c:v>216458.85624307548</c:v>
                </c:pt>
                <c:pt idx="57587">
                  <c:v>216458.85624307548</c:v>
                </c:pt>
                <c:pt idx="57588">
                  <c:v>216458.85624307548</c:v>
                </c:pt>
                <c:pt idx="57589">
                  <c:v>216458.85624307548</c:v>
                </c:pt>
                <c:pt idx="57590">
                  <c:v>216464.64260122229</c:v>
                </c:pt>
                <c:pt idx="57591">
                  <c:v>216464.64260122229</c:v>
                </c:pt>
                <c:pt idx="57592">
                  <c:v>216472.76161520497</c:v>
                </c:pt>
                <c:pt idx="57593">
                  <c:v>216472.76161520497</c:v>
                </c:pt>
                <c:pt idx="57594">
                  <c:v>216472.76161520497</c:v>
                </c:pt>
                <c:pt idx="57595">
                  <c:v>216479.69411963443</c:v>
                </c:pt>
                <c:pt idx="57596">
                  <c:v>216479.69411963443</c:v>
                </c:pt>
                <c:pt idx="57597">
                  <c:v>216479.69411963443</c:v>
                </c:pt>
                <c:pt idx="57598">
                  <c:v>216479.69411963443</c:v>
                </c:pt>
                <c:pt idx="57599">
                  <c:v>216479.69411963443</c:v>
                </c:pt>
                <c:pt idx="57600">
                  <c:v>216479.69411963443</c:v>
                </c:pt>
                <c:pt idx="57601">
                  <c:v>216479.69411963443</c:v>
                </c:pt>
                <c:pt idx="57602">
                  <c:v>216479.69411963443</c:v>
                </c:pt>
                <c:pt idx="57603">
                  <c:v>216479.69411963443</c:v>
                </c:pt>
                <c:pt idx="57604">
                  <c:v>216479.69411963443</c:v>
                </c:pt>
                <c:pt idx="57605">
                  <c:v>216479.69411963443</c:v>
                </c:pt>
                <c:pt idx="57606">
                  <c:v>216479.69411963443</c:v>
                </c:pt>
                <c:pt idx="57607">
                  <c:v>216479.69411963443</c:v>
                </c:pt>
                <c:pt idx="57608">
                  <c:v>216479.69411963443</c:v>
                </c:pt>
                <c:pt idx="57609">
                  <c:v>216479.69411963443</c:v>
                </c:pt>
                <c:pt idx="57610">
                  <c:v>216479.69411963443</c:v>
                </c:pt>
                <c:pt idx="57611">
                  <c:v>216479.69411963443</c:v>
                </c:pt>
                <c:pt idx="57612">
                  <c:v>216479.69411963443</c:v>
                </c:pt>
                <c:pt idx="57613">
                  <c:v>216479.69411963443</c:v>
                </c:pt>
                <c:pt idx="57614">
                  <c:v>216479.69411963443</c:v>
                </c:pt>
                <c:pt idx="57615">
                  <c:v>216479.95355848561</c:v>
                </c:pt>
                <c:pt idx="57616">
                  <c:v>216479.95355848561</c:v>
                </c:pt>
                <c:pt idx="57617">
                  <c:v>216479.95355848561</c:v>
                </c:pt>
                <c:pt idx="57618">
                  <c:v>216487.00705050441</c:v>
                </c:pt>
                <c:pt idx="57619">
                  <c:v>216487.00705050441</c:v>
                </c:pt>
                <c:pt idx="57620">
                  <c:v>216487.00705050441</c:v>
                </c:pt>
                <c:pt idx="57621">
                  <c:v>216487.00705050441</c:v>
                </c:pt>
                <c:pt idx="57622">
                  <c:v>216487.00705050441</c:v>
                </c:pt>
                <c:pt idx="57623">
                  <c:v>216487.00705050441</c:v>
                </c:pt>
                <c:pt idx="57624">
                  <c:v>216487.00705050441</c:v>
                </c:pt>
                <c:pt idx="57625">
                  <c:v>216487.00705050441</c:v>
                </c:pt>
                <c:pt idx="57626">
                  <c:v>216487.00705050441</c:v>
                </c:pt>
                <c:pt idx="57627">
                  <c:v>216487.00705050441</c:v>
                </c:pt>
                <c:pt idx="57628">
                  <c:v>216487.00705050441</c:v>
                </c:pt>
                <c:pt idx="57629">
                  <c:v>216487.00705050441</c:v>
                </c:pt>
                <c:pt idx="57630">
                  <c:v>216487.00705050441</c:v>
                </c:pt>
                <c:pt idx="57631">
                  <c:v>216487.00705050441</c:v>
                </c:pt>
                <c:pt idx="57632">
                  <c:v>216487.00705050441</c:v>
                </c:pt>
                <c:pt idx="57633">
                  <c:v>216487.00705050441</c:v>
                </c:pt>
                <c:pt idx="57634">
                  <c:v>216487.00705050441</c:v>
                </c:pt>
                <c:pt idx="57635">
                  <c:v>216487.00705050441</c:v>
                </c:pt>
                <c:pt idx="57636">
                  <c:v>216487.00705050441</c:v>
                </c:pt>
                <c:pt idx="57637">
                  <c:v>216487.00705050441</c:v>
                </c:pt>
                <c:pt idx="57638">
                  <c:v>216487.00705050441</c:v>
                </c:pt>
                <c:pt idx="57639">
                  <c:v>216487.00705050441</c:v>
                </c:pt>
                <c:pt idx="57640">
                  <c:v>216487.00705050441</c:v>
                </c:pt>
                <c:pt idx="57641">
                  <c:v>216494.22123543627</c:v>
                </c:pt>
                <c:pt idx="57642">
                  <c:v>216494.22123543627</c:v>
                </c:pt>
                <c:pt idx="57643">
                  <c:v>216501.71194458596</c:v>
                </c:pt>
                <c:pt idx="57644">
                  <c:v>216501.71194458596</c:v>
                </c:pt>
                <c:pt idx="57645">
                  <c:v>216501.71194458596</c:v>
                </c:pt>
                <c:pt idx="57646">
                  <c:v>216501.71194458596</c:v>
                </c:pt>
                <c:pt idx="57647">
                  <c:v>216501.71194458596</c:v>
                </c:pt>
                <c:pt idx="57648">
                  <c:v>216501.71194458596</c:v>
                </c:pt>
                <c:pt idx="57649">
                  <c:v>216501.71194458596</c:v>
                </c:pt>
                <c:pt idx="57650">
                  <c:v>216501.71194458596</c:v>
                </c:pt>
                <c:pt idx="57651">
                  <c:v>216501.71194458596</c:v>
                </c:pt>
                <c:pt idx="57652">
                  <c:v>216501.71194458596</c:v>
                </c:pt>
                <c:pt idx="57653">
                  <c:v>216501.71194458596</c:v>
                </c:pt>
                <c:pt idx="57654">
                  <c:v>216501.71194458596</c:v>
                </c:pt>
                <c:pt idx="57655">
                  <c:v>216501.71194458596</c:v>
                </c:pt>
                <c:pt idx="57656">
                  <c:v>216501.71194458596</c:v>
                </c:pt>
                <c:pt idx="57657">
                  <c:v>216501.71194458596</c:v>
                </c:pt>
                <c:pt idx="57658">
                  <c:v>216501.71194458596</c:v>
                </c:pt>
                <c:pt idx="57659">
                  <c:v>216508.2294212259</c:v>
                </c:pt>
                <c:pt idx="57660">
                  <c:v>216508.2294212259</c:v>
                </c:pt>
                <c:pt idx="57661">
                  <c:v>216516.19525346052</c:v>
                </c:pt>
                <c:pt idx="57662">
                  <c:v>216516.19525346052</c:v>
                </c:pt>
                <c:pt idx="57663">
                  <c:v>216524.24935996678</c:v>
                </c:pt>
                <c:pt idx="57664">
                  <c:v>216524.24935996678</c:v>
                </c:pt>
                <c:pt idx="57665">
                  <c:v>216532.33721833621</c:v>
                </c:pt>
                <c:pt idx="57666">
                  <c:v>216532.33721833621</c:v>
                </c:pt>
                <c:pt idx="57667">
                  <c:v>216539.82792748589</c:v>
                </c:pt>
                <c:pt idx="57668">
                  <c:v>216539.82792748589</c:v>
                </c:pt>
                <c:pt idx="57669">
                  <c:v>216539.82792748589</c:v>
                </c:pt>
                <c:pt idx="57670">
                  <c:v>216539.82792748589</c:v>
                </c:pt>
                <c:pt idx="57671">
                  <c:v>216539.82792748589</c:v>
                </c:pt>
                <c:pt idx="57672">
                  <c:v>216539.82792748589</c:v>
                </c:pt>
                <c:pt idx="57673">
                  <c:v>216539.82792748589</c:v>
                </c:pt>
                <c:pt idx="57674">
                  <c:v>216539.82792748589</c:v>
                </c:pt>
                <c:pt idx="57675">
                  <c:v>216539.82792748589</c:v>
                </c:pt>
                <c:pt idx="57676">
                  <c:v>216539.82792748589</c:v>
                </c:pt>
                <c:pt idx="57677">
                  <c:v>216539.82792748589</c:v>
                </c:pt>
                <c:pt idx="57678">
                  <c:v>216539.82792748589</c:v>
                </c:pt>
                <c:pt idx="57679">
                  <c:v>216539.82792748589</c:v>
                </c:pt>
                <c:pt idx="57680">
                  <c:v>216539.82792748589</c:v>
                </c:pt>
                <c:pt idx="57681">
                  <c:v>216539.82792748589</c:v>
                </c:pt>
                <c:pt idx="57682">
                  <c:v>216539.82792748589</c:v>
                </c:pt>
                <c:pt idx="57683">
                  <c:v>216539.82792748589</c:v>
                </c:pt>
                <c:pt idx="57684">
                  <c:v>216545.50939513632</c:v>
                </c:pt>
                <c:pt idx="57685">
                  <c:v>216545.50939513632</c:v>
                </c:pt>
                <c:pt idx="57686">
                  <c:v>216553.5660978925</c:v>
                </c:pt>
                <c:pt idx="57687">
                  <c:v>216562.11609789249</c:v>
                </c:pt>
                <c:pt idx="57688">
                  <c:v>216562.11609789249</c:v>
                </c:pt>
                <c:pt idx="57689">
                  <c:v>216562.11609789249</c:v>
                </c:pt>
                <c:pt idx="57690">
                  <c:v>216562.11609789249</c:v>
                </c:pt>
                <c:pt idx="57691">
                  <c:v>216562.11609789249</c:v>
                </c:pt>
                <c:pt idx="57692">
                  <c:v>216562.11609789249</c:v>
                </c:pt>
                <c:pt idx="57693">
                  <c:v>216562.11609789249</c:v>
                </c:pt>
                <c:pt idx="57694">
                  <c:v>216562.11609789249</c:v>
                </c:pt>
                <c:pt idx="57695">
                  <c:v>216562.11609789249</c:v>
                </c:pt>
                <c:pt idx="57696">
                  <c:v>216562.11609789249</c:v>
                </c:pt>
                <c:pt idx="57697">
                  <c:v>216562.11609789249</c:v>
                </c:pt>
                <c:pt idx="57698">
                  <c:v>216562.11609789249</c:v>
                </c:pt>
                <c:pt idx="57699">
                  <c:v>216562.11609789249</c:v>
                </c:pt>
                <c:pt idx="57700">
                  <c:v>216562.11609789249</c:v>
                </c:pt>
                <c:pt idx="57701">
                  <c:v>216562.11609789249</c:v>
                </c:pt>
                <c:pt idx="57702">
                  <c:v>216562.11609789249</c:v>
                </c:pt>
                <c:pt idx="57703">
                  <c:v>216562.11609789249</c:v>
                </c:pt>
                <c:pt idx="57704">
                  <c:v>216562.11609789249</c:v>
                </c:pt>
                <c:pt idx="57705">
                  <c:v>216562.11609789249</c:v>
                </c:pt>
                <c:pt idx="57706">
                  <c:v>216567.25597715884</c:v>
                </c:pt>
                <c:pt idx="57707">
                  <c:v>216575.80597715883</c:v>
                </c:pt>
                <c:pt idx="57708">
                  <c:v>216584.35597715882</c:v>
                </c:pt>
                <c:pt idx="57709">
                  <c:v>216592.90597715881</c:v>
                </c:pt>
                <c:pt idx="57710">
                  <c:v>216601.4559771588</c:v>
                </c:pt>
                <c:pt idx="57711">
                  <c:v>216610.00597715878</c:v>
                </c:pt>
                <c:pt idx="57712">
                  <c:v>216618.55597715877</c:v>
                </c:pt>
                <c:pt idx="57713">
                  <c:v>216627.10597715876</c:v>
                </c:pt>
                <c:pt idx="57714">
                  <c:v>216635.65597715875</c:v>
                </c:pt>
                <c:pt idx="57715">
                  <c:v>216644.20597715874</c:v>
                </c:pt>
                <c:pt idx="57716">
                  <c:v>216652.75597715873</c:v>
                </c:pt>
                <c:pt idx="57717">
                  <c:v>216661.30597715871</c:v>
                </c:pt>
                <c:pt idx="57718">
                  <c:v>216669.8559771587</c:v>
                </c:pt>
                <c:pt idx="57719">
                  <c:v>216678.40597715869</c:v>
                </c:pt>
                <c:pt idx="57720">
                  <c:v>216686.95597715868</c:v>
                </c:pt>
                <c:pt idx="57721">
                  <c:v>216695.50597715867</c:v>
                </c:pt>
                <c:pt idx="57722">
                  <c:v>216704.05597715866</c:v>
                </c:pt>
                <c:pt idx="57723">
                  <c:v>216712.60597715864</c:v>
                </c:pt>
                <c:pt idx="57724">
                  <c:v>216721.15597715863</c:v>
                </c:pt>
                <c:pt idx="57725">
                  <c:v>216729.70597715862</c:v>
                </c:pt>
                <c:pt idx="57726">
                  <c:v>216738.25597715861</c:v>
                </c:pt>
                <c:pt idx="57727">
                  <c:v>216746.8059771586</c:v>
                </c:pt>
                <c:pt idx="57728">
                  <c:v>216755.35597715859</c:v>
                </c:pt>
                <c:pt idx="57729">
                  <c:v>216763.90597715857</c:v>
                </c:pt>
                <c:pt idx="57730">
                  <c:v>216772.45597715856</c:v>
                </c:pt>
                <c:pt idx="57731">
                  <c:v>216781.00597715855</c:v>
                </c:pt>
                <c:pt idx="57732">
                  <c:v>216789.55597715854</c:v>
                </c:pt>
                <c:pt idx="57733">
                  <c:v>216798.10597715853</c:v>
                </c:pt>
                <c:pt idx="57734">
                  <c:v>216806.65597715852</c:v>
                </c:pt>
                <c:pt idx="57735">
                  <c:v>216815.2059771585</c:v>
                </c:pt>
                <c:pt idx="57736">
                  <c:v>216823.75597715849</c:v>
                </c:pt>
                <c:pt idx="57737">
                  <c:v>216832.30597715848</c:v>
                </c:pt>
                <c:pt idx="57738">
                  <c:v>216840.85597715847</c:v>
                </c:pt>
                <c:pt idx="57739">
                  <c:v>216849.40597715846</c:v>
                </c:pt>
                <c:pt idx="57740">
                  <c:v>216857.95597715845</c:v>
                </c:pt>
                <c:pt idx="57741">
                  <c:v>216866.50597715843</c:v>
                </c:pt>
                <c:pt idx="57742">
                  <c:v>216866.50597715843</c:v>
                </c:pt>
                <c:pt idx="57743">
                  <c:v>216873.74951844304</c:v>
                </c:pt>
                <c:pt idx="57744">
                  <c:v>216873.74951844304</c:v>
                </c:pt>
                <c:pt idx="57745">
                  <c:v>216881.43174809185</c:v>
                </c:pt>
                <c:pt idx="57746">
                  <c:v>216881.43174809185</c:v>
                </c:pt>
                <c:pt idx="57747">
                  <c:v>216889.54626185339</c:v>
                </c:pt>
                <c:pt idx="57748">
                  <c:v>216889.54626185339</c:v>
                </c:pt>
                <c:pt idx="57749">
                  <c:v>216889.54626185339</c:v>
                </c:pt>
                <c:pt idx="57750">
                  <c:v>216897.52628725983</c:v>
                </c:pt>
                <c:pt idx="57751">
                  <c:v>216897.52628725983</c:v>
                </c:pt>
                <c:pt idx="57752">
                  <c:v>216905.49670628906</c:v>
                </c:pt>
                <c:pt idx="57753">
                  <c:v>216905.49670628906</c:v>
                </c:pt>
                <c:pt idx="57754">
                  <c:v>216912.25352766013</c:v>
                </c:pt>
                <c:pt idx="57755">
                  <c:v>216920.80352766011</c:v>
                </c:pt>
                <c:pt idx="57756">
                  <c:v>216929.3535276601</c:v>
                </c:pt>
                <c:pt idx="57757">
                  <c:v>216937.90352766009</c:v>
                </c:pt>
                <c:pt idx="57758">
                  <c:v>216946.45352766008</c:v>
                </c:pt>
                <c:pt idx="57759">
                  <c:v>216955.00352766007</c:v>
                </c:pt>
                <c:pt idx="57760">
                  <c:v>216963.55352766006</c:v>
                </c:pt>
                <c:pt idx="57761">
                  <c:v>216963.55352766006</c:v>
                </c:pt>
                <c:pt idx="57762">
                  <c:v>216971.41507517177</c:v>
                </c:pt>
                <c:pt idx="57763">
                  <c:v>216979.96507517176</c:v>
                </c:pt>
                <c:pt idx="57764">
                  <c:v>216979.96507517176</c:v>
                </c:pt>
                <c:pt idx="57765">
                  <c:v>216986.81475759999</c:v>
                </c:pt>
                <c:pt idx="57766">
                  <c:v>216986.81475759999</c:v>
                </c:pt>
                <c:pt idx="57767">
                  <c:v>216994.0582988846</c:v>
                </c:pt>
                <c:pt idx="57768">
                  <c:v>216994.0582988846</c:v>
                </c:pt>
                <c:pt idx="57769">
                  <c:v>216994.0582988846</c:v>
                </c:pt>
                <c:pt idx="57770">
                  <c:v>217001.13853285083</c:v>
                </c:pt>
                <c:pt idx="57771">
                  <c:v>217001.13853285083</c:v>
                </c:pt>
                <c:pt idx="57772">
                  <c:v>217001.13853285083</c:v>
                </c:pt>
                <c:pt idx="57773">
                  <c:v>217009.03210136743</c:v>
                </c:pt>
                <c:pt idx="57774">
                  <c:v>217009.03210136743</c:v>
                </c:pt>
                <c:pt idx="57775">
                  <c:v>217009.03210136743</c:v>
                </c:pt>
                <c:pt idx="57776">
                  <c:v>217016.7143309321</c:v>
                </c:pt>
                <c:pt idx="57777">
                  <c:v>217016.7143309321</c:v>
                </c:pt>
                <c:pt idx="57778">
                  <c:v>217023.47115230316</c:v>
                </c:pt>
                <c:pt idx="57779">
                  <c:v>217032.02115230315</c:v>
                </c:pt>
                <c:pt idx="57780">
                  <c:v>217040.57115230314</c:v>
                </c:pt>
                <c:pt idx="57781">
                  <c:v>217049.12115230312</c:v>
                </c:pt>
                <c:pt idx="57782">
                  <c:v>217049.12115230312</c:v>
                </c:pt>
                <c:pt idx="57783">
                  <c:v>217057.05955032751</c:v>
                </c:pt>
                <c:pt idx="57784">
                  <c:v>217065.6095503275</c:v>
                </c:pt>
                <c:pt idx="57785">
                  <c:v>217065.6095503275</c:v>
                </c:pt>
                <c:pt idx="57786">
                  <c:v>217073.47109783921</c:v>
                </c:pt>
                <c:pt idx="57787">
                  <c:v>217082.0210978392</c:v>
                </c:pt>
                <c:pt idx="57788">
                  <c:v>217082.0210978392</c:v>
                </c:pt>
                <c:pt idx="57789">
                  <c:v>217082.0210978392</c:v>
                </c:pt>
                <c:pt idx="57790">
                  <c:v>217087.35298260013</c:v>
                </c:pt>
                <c:pt idx="57791">
                  <c:v>217087.35298260013</c:v>
                </c:pt>
                <c:pt idx="57792">
                  <c:v>217087.35298260013</c:v>
                </c:pt>
                <c:pt idx="57793">
                  <c:v>217093.94969877854</c:v>
                </c:pt>
                <c:pt idx="57794">
                  <c:v>217093.94969877854</c:v>
                </c:pt>
                <c:pt idx="57795">
                  <c:v>217093.94969877854</c:v>
                </c:pt>
                <c:pt idx="57796">
                  <c:v>217093.94969877854</c:v>
                </c:pt>
                <c:pt idx="57797">
                  <c:v>217101.40778105665</c:v>
                </c:pt>
                <c:pt idx="57798">
                  <c:v>217101.40778105665</c:v>
                </c:pt>
                <c:pt idx="57799">
                  <c:v>217101.40778105665</c:v>
                </c:pt>
                <c:pt idx="57800">
                  <c:v>217109.09001062132</c:v>
                </c:pt>
                <c:pt idx="57801">
                  <c:v>217109.09001062132</c:v>
                </c:pt>
                <c:pt idx="57802">
                  <c:v>217115.84683199238</c:v>
                </c:pt>
                <c:pt idx="57803">
                  <c:v>217115.84683199238</c:v>
                </c:pt>
                <c:pt idx="57804">
                  <c:v>217123.36575423865</c:v>
                </c:pt>
                <c:pt idx="57805">
                  <c:v>217131.91575423864</c:v>
                </c:pt>
                <c:pt idx="57806">
                  <c:v>217140.46575423863</c:v>
                </c:pt>
                <c:pt idx="57807">
                  <c:v>217149.01575423862</c:v>
                </c:pt>
                <c:pt idx="57808">
                  <c:v>217157.5657542386</c:v>
                </c:pt>
                <c:pt idx="57809">
                  <c:v>217166.11575423859</c:v>
                </c:pt>
                <c:pt idx="57810">
                  <c:v>217166.11575423859</c:v>
                </c:pt>
                <c:pt idx="57811">
                  <c:v>217173.3592955232</c:v>
                </c:pt>
                <c:pt idx="57812">
                  <c:v>217173.3592955232</c:v>
                </c:pt>
                <c:pt idx="57813">
                  <c:v>217173.3592955232</c:v>
                </c:pt>
                <c:pt idx="57814">
                  <c:v>217173.3592955232</c:v>
                </c:pt>
                <c:pt idx="57815">
                  <c:v>217177.38472156876</c:v>
                </c:pt>
                <c:pt idx="57816">
                  <c:v>217177.38472156876</c:v>
                </c:pt>
                <c:pt idx="57817">
                  <c:v>217177.38472156876</c:v>
                </c:pt>
                <c:pt idx="57818">
                  <c:v>217177.38472156876</c:v>
                </c:pt>
                <c:pt idx="57819">
                  <c:v>217177.38472156876</c:v>
                </c:pt>
                <c:pt idx="57820">
                  <c:v>217177.38472156876</c:v>
                </c:pt>
                <c:pt idx="57821">
                  <c:v>217183.57961684157</c:v>
                </c:pt>
                <c:pt idx="57822">
                  <c:v>217183.57961684157</c:v>
                </c:pt>
                <c:pt idx="57823">
                  <c:v>217183.57961684157</c:v>
                </c:pt>
                <c:pt idx="57824">
                  <c:v>217183.57961684157</c:v>
                </c:pt>
                <c:pt idx="57825">
                  <c:v>217183.57961684157</c:v>
                </c:pt>
                <c:pt idx="57826">
                  <c:v>217188.72326972531</c:v>
                </c:pt>
                <c:pt idx="57827">
                  <c:v>217188.72326972531</c:v>
                </c:pt>
                <c:pt idx="57828">
                  <c:v>217188.72326972531</c:v>
                </c:pt>
                <c:pt idx="57829">
                  <c:v>217195.85309297041</c:v>
                </c:pt>
                <c:pt idx="57830">
                  <c:v>217195.85309297041</c:v>
                </c:pt>
                <c:pt idx="57831">
                  <c:v>217203.90719947667</c:v>
                </c:pt>
                <c:pt idx="57832">
                  <c:v>217203.90719947667</c:v>
                </c:pt>
                <c:pt idx="57833">
                  <c:v>217211.9950578461</c:v>
                </c:pt>
                <c:pt idx="57834">
                  <c:v>217211.9950578461</c:v>
                </c:pt>
                <c:pt idx="57835">
                  <c:v>217211.9950578461</c:v>
                </c:pt>
                <c:pt idx="57836">
                  <c:v>217218.12270889929</c:v>
                </c:pt>
                <c:pt idx="57837">
                  <c:v>217218.12270889929</c:v>
                </c:pt>
                <c:pt idx="57838">
                  <c:v>217218.12270889929</c:v>
                </c:pt>
                <c:pt idx="57839">
                  <c:v>217224.38277129171</c:v>
                </c:pt>
                <c:pt idx="57840">
                  <c:v>217224.38277129171</c:v>
                </c:pt>
                <c:pt idx="57841">
                  <c:v>217224.38277129171</c:v>
                </c:pt>
                <c:pt idx="57842">
                  <c:v>217231.74106910217</c:v>
                </c:pt>
                <c:pt idx="57843">
                  <c:v>217231.74106910217</c:v>
                </c:pt>
                <c:pt idx="57844">
                  <c:v>217239.87219914072</c:v>
                </c:pt>
                <c:pt idx="57845">
                  <c:v>217239.87219914072</c:v>
                </c:pt>
                <c:pt idx="57846">
                  <c:v>217248.10614277804</c:v>
                </c:pt>
                <c:pt idx="57847">
                  <c:v>217256.65614277803</c:v>
                </c:pt>
                <c:pt idx="57848">
                  <c:v>217265.20614277801</c:v>
                </c:pt>
                <c:pt idx="57849">
                  <c:v>217273.756142778</c:v>
                </c:pt>
                <c:pt idx="57850">
                  <c:v>217282.30614277799</c:v>
                </c:pt>
                <c:pt idx="57851">
                  <c:v>217290.85614277798</c:v>
                </c:pt>
                <c:pt idx="57852">
                  <c:v>217299.40614277797</c:v>
                </c:pt>
                <c:pt idx="57853">
                  <c:v>217307.95614277796</c:v>
                </c:pt>
                <c:pt idx="57854">
                  <c:v>217316.50614277794</c:v>
                </c:pt>
                <c:pt idx="57855">
                  <c:v>217325.05614277793</c:v>
                </c:pt>
                <c:pt idx="57856">
                  <c:v>217333.60614277792</c:v>
                </c:pt>
                <c:pt idx="57857">
                  <c:v>217342.15614277791</c:v>
                </c:pt>
                <c:pt idx="57858">
                  <c:v>217350.7061427779</c:v>
                </c:pt>
                <c:pt idx="57859">
                  <c:v>217359.25614277789</c:v>
                </c:pt>
                <c:pt idx="57860">
                  <c:v>217367.80614277787</c:v>
                </c:pt>
                <c:pt idx="57861">
                  <c:v>217376.35614277786</c:v>
                </c:pt>
                <c:pt idx="57862">
                  <c:v>217384.90614277785</c:v>
                </c:pt>
                <c:pt idx="57863">
                  <c:v>217393.45614277784</c:v>
                </c:pt>
                <c:pt idx="57864">
                  <c:v>217402.00614277783</c:v>
                </c:pt>
                <c:pt idx="57865">
                  <c:v>217410.55614277782</c:v>
                </c:pt>
                <c:pt idx="57866">
                  <c:v>217419.1061427778</c:v>
                </c:pt>
                <c:pt idx="57867">
                  <c:v>217427.65614277779</c:v>
                </c:pt>
                <c:pt idx="57868">
                  <c:v>217436.20614277778</c:v>
                </c:pt>
                <c:pt idx="57869">
                  <c:v>217444.75614277777</c:v>
                </c:pt>
                <c:pt idx="57870">
                  <c:v>217453.30614277776</c:v>
                </c:pt>
                <c:pt idx="57871">
                  <c:v>217461.85614277775</c:v>
                </c:pt>
                <c:pt idx="57872">
                  <c:v>217470.40614277773</c:v>
                </c:pt>
                <c:pt idx="57873">
                  <c:v>217478.95614277772</c:v>
                </c:pt>
                <c:pt idx="57874">
                  <c:v>217487.50614277771</c:v>
                </c:pt>
                <c:pt idx="57875">
                  <c:v>217496.0561427777</c:v>
                </c:pt>
                <c:pt idx="57876">
                  <c:v>217504.60614277769</c:v>
                </c:pt>
                <c:pt idx="57877">
                  <c:v>217513.15614277768</c:v>
                </c:pt>
                <c:pt idx="57878">
                  <c:v>217521.70614277766</c:v>
                </c:pt>
                <c:pt idx="57879">
                  <c:v>217530.25614277765</c:v>
                </c:pt>
                <c:pt idx="57880">
                  <c:v>217538.80614277764</c:v>
                </c:pt>
                <c:pt idx="57881">
                  <c:v>217547.35614277763</c:v>
                </c:pt>
                <c:pt idx="57882">
                  <c:v>217555.90614277762</c:v>
                </c:pt>
                <c:pt idx="57883">
                  <c:v>217564.45614277761</c:v>
                </c:pt>
                <c:pt idx="57884">
                  <c:v>217573.00614277759</c:v>
                </c:pt>
                <c:pt idx="57885">
                  <c:v>217581.55614277758</c:v>
                </c:pt>
                <c:pt idx="57886">
                  <c:v>217590.10614277757</c:v>
                </c:pt>
                <c:pt idx="57887">
                  <c:v>217598.65614277756</c:v>
                </c:pt>
                <c:pt idx="57888">
                  <c:v>217607.20614277755</c:v>
                </c:pt>
                <c:pt idx="57889">
                  <c:v>217607.20614277755</c:v>
                </c:pt>
                <c:pt idx="57890">
                  <c:v>217614.92636494481</c:v>
                </c:pt>
                <c:pt idx="57891">
                  <c:v>217614.92636494481</c:v>
                </c:pt>
                <c:pt idx="57892">
                  <c:v>217623.05749498337</c:v>
                </c:pt>
                <c:pt idx="57893">
                  <c:v>217623.05749498337</c:v>
                </c:pt>
                <c:pt idx="57894">
                  <c:v>217631.29143862068</c:v>
                </c:pt>
                <c:pt idx="57895">
                  <c:v>217631.29143862068</c:v>
                </c:pt>
                <c:pt idx="57896">
                  <c:v>217639.15220719599</c:v>
                </c:pt>
                <c:pt idx="57897">
                  <c:v>217639.15220719599</c:v>
                </c:pt>
                <c:pt idx="57898">
                  <c:v>217645.56977855615</c:v>
                </c:pt>
                <c:pt idx="57899">
                  <c:v>217645.56977855615</c:v>
                </c:pt>
                <c:pt idx="57900">
                  <c:v>217652.89363203821</c:v>
                </c:pt>
                <c:pt idx="57901">
                  <c:v>217661.44363203819</c:v>
                </c:pt>
                <c:pt idx="57902">
                  <c:v>217669.99363203818</c:v>
                </c:pt>
                <c:pt idx="57903">
                  <c:v>217669.99363203818</c:v>
                </c:pt>
                <c:pt idx="57904">
                  <c:v>217677.91151921276</c:v>
                </c:pt>
                <c:pt idx="57905">
                  <c:v>217686.46151921275</c:v>
                </c:pt>
                <c:pt idx="57906">
                  <c:v>217695.01151921274</c:v>
                </c:pt>
                <c:pt idx="57907">
                  <c:v>217695.01151921274</c:v>
                </c:pt>
                <c:pt idx="57908">
                  <c:v>217701.56236733787</c:v>
                </c:pt>
                <c:pt idx="57909">
                  <c:v>217710.11236733786</c:v>
                </c:pt>
                <c:pt idx="57910">
                  <c:v>217710.11236733786</c:v>
                </c:pt>
                <c:pt idx="57911">
                  <c:v>217710.11236733786</c:v>
                </c:pt>
                <c:pt idx="57912">
                  <c:v>217715.81785987367</c:v>
                </c:pt>
                <c:pt idx="57913">
                  <c:v>217715.81785987367</c:v>
                </c:pt>
                <c:pt idx="57914">
                  <c:v>217723.65197311601</c:v>
                </c:pt>
                <c:pt idx="57915">
                  <c:v>217723.65197311601</c:v>
                </c:pt>
                <c:pt idx="57916">
                  <c:v>217731.91637996049</c:v>
                </c:pt>
                <c:pt idx="57917">
                  <c:v>217731.91637996049</c:v>
                </c:pt>
                <c:pt idx="57918">
                  <c:v>217740.25088698594</c:v>
                </c:pt>
                <c:pt idx="57919">
                  <c:v>217740.25088698594</c:v>
                </c:pt>
                <c:pt idx="57920">
                  <c:v>217748.33095646912</c:v>
                </c:pt>
                <c:pt idx="57921">
                  <c:v>217756.8809564691</c:v>
                </c:pt>
                <c:pt idx="57922">
                  <c:v>217765.43095646909</c:v>
                </c:pt>
                <c:pt idx="57923">
                  <c:v>217773.98095646908</c:v>
                </c:pt>
                <c:pt idx="57924">
                  <c:v>217782.53095646907</c:v>
                </c:pt>
                <c:pt idx="57925">
                  <c:v>217791.08095646906</c:v>
                </c:pt>
                <c:pt idx="57926">
                  <c:v>217799.63095646905</c:v>
                </c:pt>
                <c:pt idx="57927">
                  <c:v>217808.18095646903</c:v>
                </c:pt>
                <c:pt idx="57928">
                  <c:v>217816.73095646902</c:v>
                </c:pt>
                <c:pt idx="57929">
                  <c:v>217825.28095646901</c:v>
                </c:pt>
                <c:pt idx="57930">
                  <c:v>217833.830956469</c:v>
                </c:pt>
                <c:pt idx="57931">
                  <c:v>217842.38095646899</c:v>
                </c:pt>
                <c:pt idx="57932">
                  <c:v>217850.93095646898</c:v>
                </c:pt>
                <c:pt idx="57933">
                  <c:v>217859.48095646896</c:v>
                </c:pt>
                <c:pt idx="57934">
                  <c:v>217868.03095646895</c:v>
                </c:pt>
                <c:pt idx="57935">
                  <c:v>217876.58095646894</c:v>
                </c:pt>
                <c:pt idx="57936">
                  <c:v>217885.13095646893</c:v>
                </c:pt>
                <c:pt idx="57937">
                  <c:v>217893.68095646892</c:v>
                </c:pt>
                <c:pt idx="57938">
                  <c:v>217902.23095646891</c:v>
                </c:pt>
                <c:pt idx="57939">
                  <c:v>217910.78095646889</c:v>
                </c:pt>
                <c:pt idx="57940">
                  <c:v>217919.33095646888</c:v>
                </c:pt>
                <c:pt idx="57941">
                  <c:v>217927.88095646887</c:v>
                </c:pt>
                <c:pt idx="57942">
                  <c:v>217936.43095646886</c:v>
                </c:pt>
                <c:pt idx="57943">
                  <c:v>217944.98095646885</c:v>
                </c:pt>
                <c:pt idx="57944">
                  <c:v>217953.53095646884</c:v>
                </c:pt>
                <c:pt idx="57945">
                  <c:v>217962.08095646882</c:v>
                </c:pt>
                <c:pt idx="57946">
                  <c:v>217970.63095646881</c:v>
                </c:pt>
                <c:pt idx="57947">
                  <c:v>217979.1809564688</c:v>
                </c:pt>
                <c:pt idx="57948">
                  <c:v>217987.73095646879</c:v>
                </c:pt>
                <c:pt idx="57949">
                  <c:v>217996.28095646878</c:v>
                </c:pt>
                <c:pt idx="57950">
                  <c:v>218004.83095646877</c:v>
                </c:pt>
                <c:pt idx="57951">
                  <c:v>218013.38095646875</c:v>
                </c:pt>
                <c:pt idx="57952">
                  <c:v>218021.93095646874</c:v>
                </c:pt>
                <c:pt idx="57953">
                  <c:v>218030.48095646873</c:v>
                </c:pt>
                <c:pt idx="57954">
                  <c:v>218039.03095646872</c:v>
                </c:pt>
                <c:pt idx="57955">
                  <c:v>218047.58095646871</c:v>
                </c:pt>
                <c:pt idx="57956">
                  <c:v>218056.1309564687</c:v>
                </c:pt>
                <c:pt idx="57957">
                  <c:v>218064.68095646868</c:v>
                </c:pt>
                <c:pt idx="57958">
                  <c:v>218073.23095646867</c:v>
                </c:pt>
                <c:pt idx="57959">
                  <c:v>218081.78095646866</c:v>
                </c:pt>
                <c:pt idx="57960">
                  <c:v>218090.33095646865</c:v>
                </c:pt>
                <c:pt idx="57961">
                  <c:v>218098.88095646864</c:v>
                </c:pt>
                <c:pt idx="57962">
                  <c:v>218098.88095646864</c:v>
                </c:pt>
                <c:pt idx="57963">
                  <c:v>218106.91308094183</c:v>
                </c:pt>
                <c:pt idx="57964">
                  <c:v>218115.46308094182</c:v>
                </c:pt>
                <c:pt idx="57965">
                  <c:v>218115.46308094182</c:v>
                </c:pt>
                <c:pt idx="57966">
                  <c:v>218123.69702457913</c:v>
                </c:pt>
                <c:pt idx="57967">
                  <c:v>218123.69702457913</c:v>
                </c:pt>
                <c:pt idx="57968">
                  <c:v>218131.55779315444</c:v>
                </c:pt>
                <c:pt idx="57969">
                  <c:v>218140.10779315443</c:v>
                </c:pt>
                <c:pt idx="57970">
                  <c:v>218140.10779315443</c:v>
                </c:pt>
                <c:pt idx="57971">
                  <c:v>218147.02039254166</c:v>
                </c:pt>
                <c:pt idx="57972">
                  <c:v>218155.57039254165</c:v>
                </c:pt>
                <c:pt idx="57973">
                  <c:v>218155.57039254165</c:v>
                </c:pt>
                <c:pt idx="57974">
                  <c:v>218163.39688991738</c:v>
                </c:pt>
                <c:pt idx="57975">
                  <c:v>218171.94688991737</c:v>
                </c:pt>
                <c:pt idx="57976">
                  <c:v>218180.49688991735</c:v>
                </c:pt>
                <c:pt idx="57977">
                  <c:v>218180.49688991735</c:v>
                </c:pt>
                <c:pt idx="57978">
                  <c:v>218188.22818966102</c:v>
                </c:pt>
                <c:pt idx="57979">
                  <c:v>218188.22818966102</c:v>
                </c:pt>
                <c:pt idx="57980">
                  <c:v>218194.77903778615</c:v>
                </c:pt>
                <c:pt idx="57981">
                  <c:v>218194.77903778615</c:v>
                </c:pt>
                <c:pt idx="57982">
                  <c:v>218201.52408920883</c:v>
                </c:pt>
                <c:pt idx="57983">
                  <c:v>218210.07408920882</c:v>
                </c:pt>
                <c:pt idx="57984">
                  <c:v>218210.07408920882</c:v>
                </c:pt>
                <c:pt idx="57985">
                  <c:v>218217.59214608849</c:v>
                </c:pt>
                <c:pt idx="57986">
                  <c:v>218217.59214608849</c:v>
                </c:pt>
                <c:pt idx="57987">
                  <c:v>218225.62427056168</c:v>
                </c:pt>
                <c:pt idx="57988">
                  <c:v>218234.17427056166</c:v>
                </c:pt>
                <c:pt idx="57989">
                  <c:v>218242.72427056165</c:v>
                </c:pt>
                <c:pt idx="57990">
                  <c:v>218242.72427056165</c:v>
                </c:pt>
                <c:pt idx="57991">
                  <c:v>218250.93155876594</c:v>
                </c:pt>
                <c:pt idx="57992">
                  <c:v>218259.48155876593</c:v>
                </c:pt>
                <c:pt idx="57993">
                  <c:v>218268.03155876591</c:v>
                </c:pt>
                <c:pt idx="57994">
                  <c:v>218276.5815587659</c:v>
                </c:pt>
                <c:pt idx="57995">
                  <c:v>218285.13155876589</c:v>
                </c:pt>
                <c:pt idx="57996">
                  <c:v>218293.68155876588</c:v>
                </c:pt>
                <c:pt idx="57997">
                  <c:v>218302.23155876587</c:v>
                </c:pt>
                <c:pt idx="57998">
                  <c:v>218310.78155876586</c:v>
                </c:pt>
                <c:pt idx="57999">
                  <c:v>218319.33155876584</c:v>
                </c:pt>
                <c:pt idx="58000">
                  <c:v>218327.88155876583</c:v>
                </c:pt>
                <c:pt idx="58001">
                  <c:v>218336.43155876582</c:v>
                </c:pt>
                <c:pt idx="58002">
                  <c:v>218344.98155876581</c:v>
                </c:pt>
                <c:pt idx="58003">
                  <c:v>218353.5315587658</c:v>
                </c:pt>
                <c:pt idx="58004">
                  <c:v>218362.08155876579</c:v>
                </c:pt>
                <c:pt idx="58005">
                  <c:v>218370.63155876577</c:v>
                </c:pt>
                <c:pt idx="58006">
                  <c:v>218379.18155876576</c:v>
                </c:pt>
                <c:pt idx="58007">
                  <c:v>218387.73155876575</c:v>
                </c:pt>
                <c:pt idx="58008">
                  <c:v>218396.28155876574</c:v>
                </c:pt>
                <c:pt idx="58009">
                  <c:v>218404.83155876573</c:v>
                </c:pt>
                <c:pt idx="58010">
                  <c:v>218413.38155876572</c:v>
                </c:pt>
                <c:pt idx="58011">
                  <c:v>218421.9315587657</c:v>
                </c:pt>
                <c:pt idx="58012">
                  <c:v>218430.48155876569</c:v>
                </c:pt>
                <c:pt idx="58013">
                  <c:v>218439.03155876568</c:v>
                </c:pt>
                <c:pt idx="58014">
                  <c:v>218447.58155876567</c:v>
                </c:pt>
                <c:pt idx="58015">
                  <c:v>218456.13155876566</c:v>
                </c:pt>
                <c:pt idx="58016">
                  <c:v>218464.68155876565</c:v>
                </c:pt>
                <c:pt idx="58017">
                  <c:v>218473.23155876563</c:v>
                </c:pt>
                <c:pt idx="58018">
                  <c:v>218481.78155876562</c:v>
                </c:pt>
                <c:pt idx="58019">
                  <c:v>218490.33155876561</c:v>
                </c:pt>
                <c:pt idx="58020">
                  <c:v>218498.8815587656</c:v>
                </c:pt>
                <c:pt idx="58021">
                  <c:v>218507.43155876559</c:v>
                </c:pt>
                <c:pt idx="58022">
                  <c:v>218515.98155876558</c:v>
                </c:pt>
                <c:pt idx="58023">
                  <c:v>218524.53155876556</c:v>
                </c:pt>
                <c:pt idx="58024">
                  <c:v>218533.08155876555</c:v>
                </c:pt>
                <c:pt idx="58025">
                  <c:v>218541.63155876554</c:v>
                </c:pt>
                <c:pt idx="58026">
                  <c:v>218550.18155876553</c:v>
                </c:pt>
                <c:pt idx="58027">
                  <c:v>218558.73155876552</c:v>
                </c:pt>
                <c:pt idx="58028">
                  <c:v>218567.28155876551</c:v>
                </c:pt>
                <c:pt idx="58029">
                  <c:v>218575.83155876549</c:v>
                </c:pt>
                <c:pt idx="58030">
                  <c:v>218584.38155876548</c:v>
                </c:pt>
                <c:pt idx="58031">
                  <c:v>218592.93155876547</c:v>
                </c:pt>
                <c:pt idx="58032">
                  <c:v>218601.48155876546</c:v>
                </c:pt>
                <c:pt idx="58033">
                  <c:v>218610.03155876545</c:v>
                </c:pt>
                <c:pt idx="58034">
                  <c:v>218618.58155876544</c:v>
                </c:pt>
                <c:pt idx="58035">
                  <c:v>218627.13155876542</c:v>
                </c:pt>
                <c:pt idx="58036">
                  <c:v>218635.68155876541</c:v>
                </c:pt>
                <c:pt idx="58037">
                  <c:v>218644.2315587654</c:v>
                </c:pt>
                <c:pt idx="58038">
                  <c:v>218652.78155876539</c:v>
                </c:pt>
                <c:pt idx="58039">
                  <c:v>218661.33155876538</c:v>
                </c:pt>
                <c:pt idx="58040">
                  <c:v>218669.88155876537</c:v>
                </c:pt>
                <c:pt idx="58041">
                  <c:v>218678.43155876535</c:v>
                </c:pt>
                <c:pt idx="58042">
                  <c:v>218686.98155876534</c:v>
                </c:pt>
                <c:pt idx="58043">
                  <c:v>218695.53155876533</c:v>
                </c:pt>
                <c:pt idx="58044">
                  <c:v>218704.08155876532</c:v>
                </c:pt>
                <c:pt idx="58045">
                  <c:v>218712.63155876531</c:v>
                </c:pt>
                <c:pt idx="58046">
                  <c:v>218721.1815587653</c:v>
                </c:pt>
                <c:pt idx="58047">
                  <c:v>218729.73155876528</c:v>
                </c:pt>
                <c:pt idx="58048">
                  <c:v>218738.28155876527</c:v>
                </c:pt>
                <c:pt idx="58049">
                  <c:v>218746.83155876526</c:v>
                </c:pt>
                <c:pt idx="58050">
                  <c:v>218755.38155876525</c:v>
                </c:pt>
                <c:pt idx="58051">
                  <c:v>218763.93155876524</c:v>
                </c:pt>
                <c:pt idx="58052">
                  <c:v>218772.48155876523</c:v>
                </c:pt>
                <c:pt idx="58053">
                  <c:v>218781.03155876521</c:v>
                </c:pt>
                <c:pt idx="58054">
                  <c:v>218789.5815587652</c:v>
                </c:pt>
                <c:pt idx="58055">
                  <c:v>218798.13155876519</c:v>
                </c:pt>
                <c:pt idx="58056">
                  <c:v>218806.68155876518</c:v>
                </c:pt>
                <c:pt idx="58057">
                  <c:v>218815.23155876517</c:v>
                </c:pt>
                <c:pt idx="58058">
                  <c:v>218823.78155876516</c:v>
                </c:pt>
                <c:pt idx="58059">
                  <c:v>218832.33155876515</c:v>
                </c:pt>
                <c:pt idx="58060">
                  <c:v>218840.88155876513</c:v>
                </c:pt>
                <c:pt idx="58061">
                  <c:v>218849.43155876512</c:v>
                </c:pt>
                <c:pt idx="58062">
                  <c:v>218857.98155876511</c:v>
                </c:pt>
                <c:pt idx="58063">
                  <c:v>218866.5315587651</c:v>
                </c:pt>
                <c:pt idx="58064">
                  <c:v>218866.5315587651</c:v>
                </c:pt>
                <c:pt idx="58065">
                  <c:v>218873.24995485481</c:v>
                </c:pt>
                <c:pt idx="58066">
                  <c:v>218881.7999548548</c:v>
                </c:pt>
                <c:pt idx="58067">
                  <c:v>218890.34995485478</c:v>
                </c:pt>
                <c:pt idx="58068">
                  <c:v>218898.89995485477</c:v>
                </c:pt>
                <c:pt idx="58069">
                  <c:v>218907.44995485476</c:v>
                </c:pt>
                <c:pt idx="58070">
                  <c:v>218915.99995485475</c:v>
                </c:pt>
                <c:pt idx="58071">
                  <c:v>218924.54995485474</c:v>
                </c:pt>
                <c:pt idx="58072">
                  <c:v>218933.09995485473</c:v>
                </c:pt>
                <c:pt idx="58073">
                  <c:v>218941.64995485471</c:v>
                </c:pt>
                <c:pt idx="58074">
                  <c:v>218950.1999548547</c:v>
                </c:pt>
                <c:pt idx="58075">
                  <c:v>218958.74995485469</c:v>
                </c:pt>
                <c:pt idx="58076">
                  <c:v>218967.29995485468</c:v>
                </c:pt>
                <c:pt idx="58077">
                  <c:v>218975.84995485467</c:v>
                </c:pt>
                <c:pt idx="58078">
                  <c:v>218984.39995485466</c:v>
                </c:pt>
                <c:pt idx="58079">
                  <c:v>218992.94995485464</c:v>
                </c:pt>
                <c:pt idx="58080">
                  <c:v>219001.49995485463</c:v>
                </c:pt>
                <c:pt idx="58081">
                  <c:v>219010.04995485462</c:v>
                </c:pt>
                <c:pt idx="58082">
                  <c:v>219018.59995485461</c:v>
                </c:pt>
                <c:pt idx="58083">
                  <c:v>219027.1499548546</c:v>
                </c:pt>
                <c:pt idx="58084">
                  <c:v>219035.69995485459</c:v>
                </c:pt>
                <c:pt idx="58085">
                  <c:v>219035.69995485459</c:v>
                </c:pt>
                <c:pt idx="58086">
                  <c:v>219043.9338984919</c:v>
                </c:pt>
                <c:pt idx="58087">
                  <c:v>219043.9338984919</c:v>
                </c:pt>
                <c:pt idx="58088">
                  <c:v>219051.79466706721</c:v>
                </c:pt>
                <c:pt idx="58089">
                  <c:v>219060.3446670672</c:v>
                </c:pt>
                <c:pt idx="58090">
                  <c:v>219068.89466706719</c:v>
                </c:pt>
                <c:pt idx="58091">
                  <c:v>219077.44466706718</c:v>
                </c:pt>
                <c:pt idx="58092">
                  <c:v>219085.99466706716</c:v>
                </c:pt>
                <c:pt idx="58093">
                  <c:v>219094.54466706715</c:v>
                </c:pt>
                <c:pt idx="58094">
                  <c:v>219103.09466706714</c:v>
                </c:pt>
                <c:pt idx="58095">
                  <c:v>219111.64466706713</c:v>
                </c:pt>
                <c:pt idx="58096">
                  <c:v>219120.19466706712</c:v>
                </c:pt>
                <c:pt idx="58097">
                  <c:v>219128.74466706711</c:v>
                </c:pt>
                <c:pt idx="58098">
                  <c:v>219137.29466706709</c:v>
                </c:pt>
                <c:pt idx="58099">
                  <c:v>219137.29466706709</c:v>
                </c:pt>
                <c:pt idx="58100">
                  <c:v>219143.84551519222</c:v>
                </c:pt>
                <c:pt idx="58101">
                  <c:v>219152.39551519221</c:v>
                </c:pt>
                <c:pt idx="58102">
                  <c:v>219152.39551519221</c:v>
                </c:pt>
                <c:pt idx="58103">
                  <c:v>219159.39188861178</c:v>
                </c:pt>
                <c:pt idx="58104">
                  <c:v>219167.94188861176</c:v>
                </c:pt>
                <c:pt idx="58105">
                  <c:v>219167.94188861176</c:v>
                </c:pt>
                <c:pt idx="58106">
                  <c:v>219175.7760018541</c:v>
                </c:pt>
                <c:pt idx="58107">
                  <c:v>219175.7760018541</c:v>
                </c:pt>
                <c:pt idx="58108">
                  <c:v>219183.84049348973</c:v>
                </c:pt>
                <c:pt idx="58109">
                  <c:v>219192.39049348971</c:v>
                </c:pt>
                <c:pt idx="58110">
                  <c:v>219192.39049348971</c:v>
                </c:pt>
                <c:pt idx="58111">
                  <c:v>219200.54325936286</c:v>
                </c:pt>
                <c:pt idx="58112">
                  <c:v>219209.09325936285</c:v>
                </c:pt>
                <c:pt idx="58113">
                  <c:v>219217.64325936284</c:v>
                </c:pt>
                <c:pt idx="58114">
                  <c:v>219226.19325936283</c:v>
                </c:pt>
                <c:pt idx="58115">
                  <c:v>219234.74325936282</c:v>
                </c:pt>
                <c:pt idx="58116">
                  <c:v>219243.29325936281</c:v>
                </c:pt>
                <c:pt idx="58117">
                  <c:v>219251.84325936279</c:v>
                </c:pt>
                <c:pt idx="58118">
                  <c:v>219260.39325936278</c:v>
                </c:pt>
                <c:pt idx="58119">
                  <c:v>219268.94325936277</c:v>
                </c:pt>
                <c:pt idx="58120">
                  <c:v>219277.49325936276</c:v>
                </c:pt>
                <c:pt idx="58121">
                  <c:v>219286.04325936275</c:v>
                </c:pt>
                <c:pt idx="58122">
                  <c:v>219294.59325936274</c:v>
                </c:pt>
                <c:pt idx="58123">
                  <c:v>219303.14325936273</c:v>
                </c:pt>
                <c:pt idx="58124">
                  <c:v>219311.69325936271</c:v>
                </c:pt>
                <c:pt idx="58125">
                  <c:v>219320.2432593627</c:v>
                </c:pt>
                <c:pt idx="58126">
                  <c:v>219328.79325936269</c:v>
                </c:pt>
                <c:pt idx="58127">
                  <c:v>219337.34325936268</c:v>
                </c:pt>
                <c:pt idx="58128">
                  <c:v>219345.89325936267</c:v>
                </c:pt>
                <c:pt idx="58129">
                  <c:v>219345.89325936267</c:v>
                </c:pt>
                <c:pt idx="58130">
                  <c:v>219353.61348152993</c:v>
                </c:pt>
                <c:pt idx="58131">
                  <c:v>219362.16348152992</c:v>
                </c:pt>
                <c:pt idx="58132">
                  <c:v>219370.71348152991</c:v>
                </c:pt>
                <c:pt idx="58133">
                  <c:v>219379.2634815299</c:v>
                </c:pt>
                <c:pt idx="58134">
                  <c:v>219387.81348152988</c:v>
                </c:pt>
                <c:pt idx="58135">
                  <c:v>219396.36348152987</c:v>
                </c:pt>
                <c:pt idx="58136">
                  <c:v>219404.91348152986</c:v>
                </c:pt>
                <c:pt idx="58137">
                  <c:v>219413.46348152985</c:v>
                </c:pt>
                <c:pt idx="58138">
                  <c:v>219422.01348152984</c:v>
                </c:pt>
                <c:pt idx="58139">
                  <c:v>219430.56348152983</c:v>
                </c:pt>
                <c:pt idx="58140">
                  <c:v>219439.11348152981</c:v>
                </c:pt>
                <c:pt idx="58141">
                  <c:v>219447.6634815298</c:v>
                </c:pt>
                <c:pt idx="58142">
                  <c:v>219456.21348152979</c:v>
                </c:pt>
                <c:pt idx="58143">
                  <c:v>219464.76348152978</c:v>
                </c:pt>
                <c:pt idx="58144">
                  <c:v>219473.31348152977</c:v>
                </c:pt>
                <c:pt idx="58145">
                  <c:v>219481.86348152976</c:v>
                </c:pt>
                <c:pt idx="58146">
                  <c:v>219490.41348152974</c:v>
                </c:pt>
                <c:pt idx="58147">
                  <c:v>219498.96348152973</c:v>
                </c:pt>
                <c:pt idx="58148">
                  <c:v>219507.51348152972</c:v>
                </c:pt>
                <c:pt idx="58149">
                  <c:v>219516.06348152971</c:v>
                </c:pt>
                <c:pt idx="58150">
                  <c:v>219524.6134815297</c:v>
                </c:pt>
                <c:pt idx="58151">
                  <c:v>219533.16348152969</c:v>
                </c:pt>
                <c:pt idx="58152">
                  <c:v>219541.71348152967</c:v>
                </c:pt>
                <c:pt idx="58153">
                  <c:v>219550.26348152966</c:v>
                </c:pt>
                <c:pt idx="58154">
                  <c:v>219558.81348152965</c:v>
                </c:pt>
                <c:pt idx="58155">
                  <c:v>219567.36348152964</c:v>
                </c:pt>
                <c:pt idx="58156">
                  <c:v>219567.36348152964</c:v>
                </c:pt>
                <c:pt idx="58157">
                  <c:v>219575.6092816047</c:v>
                </c:pt>
                <c:pt idx="58158">
                  <c:v>219584.15928160469</c:v>
                </c:pt>
                <c:pt idx="58159">
                  <c:v>219584.15928160469</c:v>
                </c:pt>
                <c:pt idx="58160">
                  <c:v>219592.12970063393</c:v>
                </c:pt>
                <c:pt idx="58161">
                  <c:v>219600.67970063392</c:v>
                </c:pt>
                <c:pt idx="58162">
                  <c:v>219609.22970063391</c:v>
                </c:pt>
                <c:pt idx="58163">
                  <c:v>219609.22970063391</c:v>
                </c:pt>
                <c:pt idx="58164">
                  <c:v>219616.74862288017</c:v>
                </c:pt>
                <c:pt idx="58165">
                  <c:v>219625.29862288016</c:v>
                </c:pt>
                <c:pt idx="58166">
                  <c:v>219633.84862288015</c:v>
                </c:pt>
                <c:pt idx="58167">
                  <c:v>219642.39862288014</c:v>
                </c:pt>
                <c:pt idx="58168">
                  <c:v>219650.94862288013</c:v>
                </c:pt>
                <c:pt idx="58169">
                  <c:v>219659.49862288011</c:v>
                </c:pt>
                <c:pt idx="58170">
                  <c:v>219668.0486228801</c:v>
                </c:pt>
                <c:pt idx="58171">
                  <c:v>219676.59862288009</c:v>
                </c:pt>
                <c:pt idx="58172">
                  <c:v>219685.14862288008</c:v>
                </c:pt>
                <c:pt idx="58173">
                  <c:v>219693.69862288007</c:v>
                </c:pt>
                <c:pt idx="58174">
                  <c:v>219693.69862288007</c:v>
                </c:pt>
                <c:pt idx="58175">
                  <c:v>219700.94216416468</c:v>
                </c:pt>
                <c:pt idx="58176">
                  <c:v>219709.49216416467</c:v>
                </c:pt>
                <c:pt idx="58177">
                  <c:v>219718.04216416465</c:v>
                </c:pt>
                <c:pt idx="58178">
                  <c:v>219718.04216416465</c:v>
                </c:pt>
                <c:pt idx="58179">
                  <c:v>219726.15667792619</c:v>
                </c:pt>
                <c:pt idx="58180">
                  <c:v>219734.70667792618</c:v>
                </c:pt>
                <c:pt idx="58181">
                  <c:v>219743.25667792617</c:v>
                </c:pt>
                <c:pt idx="58182">
                  <c:v>219743.25667792617</c:v>
                </c:pt>
                <c:pt idx="58183">
                  <c:v>219751.51848846159</c:v>
                </c:pt>
                <c:pt idx="58184">
                  <c:v>219760.06848846158</c:v>
                </c:pt>
                <c:pt idx="58185">
                  <c:v>219760.06848846158</c:v>
                </c:pt>
                <c:pt idx="58186">
                  <c:v>219766.82530983264</c:v>
                </c:pt>
                <c:pt idx="58187">
                  <c:v>219775.37530983263</c:v>
                </c:pt>
                <c:pt idx="58188">
                  <c:v>219783.92530983262</c:v>
                </c:pt>
                <c:pt idx="58189">
                  <c:v>219792.4753098326</c:v>
                </c:pt>
                <c:pt idx="58190">
                  <c:v>219801.02530983259</c:v>
                </c:pt>
                <c:pt idx="58191">
                  <c:v>219809.57530983258</c:v>
                </c:pt>
                <c:pt idx="58192">
                  <c:v>219818.12530983257</c:v>
                </c:pt>
                <c:pt idx="58193">
                  <c:v>219826.67530983256</c:v>
                </c:pt>
                <c:pt idx="58194">
                  <c:v>219835.22530983255</c:v>
                </c:pt>
                <c:pt idx="58195">
                  <c:v>219843.77530983253</c:v>
                </c:pt>
                <c:pt idx="58196">
                  <c:v>219852.32530983252</c:v>
                </c:pt>
                <c:pt idx="58197">
                  <c:v>219852.32530983252</c:v>
                </c:pt>
                <c:pt idx="58198">
                  <c:v>219859.35751216524</c:v>
                </c:pt>
                <c:pt idx="58199">
                  <c:v>219859.35751216524</c:v>
                </c:pt>
                <c:pt idx="58200">
                  <c:v>219866.82199869482</c:v>
                </c:pt>
                <c:pt idx="58201">
                  <c:v>219866.82199869482</c:v>
                </c:pt>
                <c:pt idx="58202">
                  <c:v>219874.77000301224</c:v>
                </c:pt>
                <c:pt idx="58203">
                  <c:v>219883.32000301222</c:v>
                </c:pt>
                <c:pt idx="58204">
                  <c:v>219883.32000301222</c:v>
                </c:pt>
                <c:pt idx="58205">
                  <c:v>219891.39314907583</c:v>
                </c:pt>
                <c:pt idx="58206">
                  <c:v>219891.39314907583</c:v>
                </c:pt>
                <c:pt idx="58207">
                  <c:v>219899.49139261784</c:v>
                </c:pt>
                <c:pt idx="58208">
                  <c:v>219899.49139261784</c:v>
                </c:pt>
                <c:pt idx="58209">
                  <c:v>219905.62700564516</c:v>
                </c:pt>
                <c:pt idx="58210">
                  <c:v>219914.17700564515</c:v>
                </c:pt>
                <c:pt idx="58211">
                  <c:v>219914.17700564515</c:v>
                </c:pt>
                <c:pt idx="58212">
                  <c:v>219921.11072159879</c:v>
                </c:pt>
                <c:pt idx="58213">
                  <c:v>219929.66072159878</c:v>
                </c:pt>
                <c:pt idx="58214">
                  <c:v>219938.21072159876</c:v>
                </c:pt>
                <c:pt idx="58215">
                  <c:v>219946.76072159875</c:v>
                </c:pt>
                <c:pt idx="58216">
                  <c:v>219955.31072159874</c:v>
                </c:pt>
                <c:pt idx="58217">
                  <c:v>219963.86072159873</c:v>
                </c:pt>
                <c:pt idx="58218">
                  <c:v>219972.41072159872</c:v>
                </c:pt>
                <c:pt idx="58219">
                  <c:v>219980.96072159871</c:v>
                </c:pt>
                <c:pt idx="58220">
                  <c:v>219989.51072159869</c:v>
                </c:pt>
                <c:pt idx="58221">
                  <c:v>219989.51072159869</c:v>
                </c:pt>
                <c:pt idx="58222">
                  <c:v>219995.68147120133</c:v>
                </c:pt>
                <c:pt idx="58223">
                  <c:v>219995.68147120133</c:v>
                </c:pt>
                <c:pt idx="58224">
                  <c:v>220002.52985549095</c:v>
                </c:pt>
                <c:pt idx="58225">
                  <c:v>220002.52985549095</c:v>
                </c:pt>
                <c:pt idx="58226">
                  <c:v>220010.13618658314</c:v>
                </c:pt>
                <c:pt idx="58227">
                  <c:v>220010.13618658314</c:v>
                </c:pt>
                <c:pt idx="58228">
                  <c:v>220018.20067821877</c:v>
                </c:pt>
                <c:pt idx="58229">
                  <c:v>220018.20067821877</c:v>
                </c:pt>
                <c:pt idx="58230">
                  <c:v>220026.38434016204</c:v>
                </c:pt>
                <c:pt idx="58231">
                  <c:v>220026.38434016204</c:v>
                </c:pt>
                <c:pt idx="58232">
                  <c:v>220034.13545828345</c:v>
                </c:pt>
                <c:pt idx="58233">
                  <c:v>220034.13545828345</c:v>
                </c:pt>
                <c:pt idx="58234">
                  <c:v>220040.21377963273</c:v>
                </c:pt>
                <c:pt idx="58235">
                  <c:v>220048.76377963272</c:v>
                </c:pt>
                <c:pt idx="58236">
                  <c:v>220057.31377963271</c:v>
                </c:pt>
                <c:pt idx="58237">
                  <c:v>220057.31377963271</c:v>
                </c:pt>
                <c:pt idx="58238">
                  <c:v>220065.02517431823</c:v>
                </c:pt>
                <c:pt idx="58239">
                  <c:v>220073.57517431822</c:v>
                </c:pt>
                <c:pt idx="58240">
                  <c:v>220082.12517431821</c:v>
                </c:pt>
                <c:pt idx="58241">
                  <c:v>220090.6751743182</c:v>
                </c:pt>
                <c:pt idx="58242">
                  <c:v>220099.22517431818</c:v>
                </c:pt>
                <c:pt idx="58243">
                  <c:v>220107.77517431817</c:v>
                </c:pt>
                <c:pt idx="58244">
                  <c:v>220116.32517431816</c:v>
                </c:pt>
                <c:pt idx="58245">
                  <c:v>220124.87517431815</c:v>
                </c:pt>
                <c:pt idx="58246">
                  <c:v>220124.87517431815</c:v>
                </c:pt>
                <c:pt idx="58247">
                  <c:v>220131.62437987264</c:v>
                </c:pt>
                <c:pt idx="58248">
                  <c:v>220131.62437987264</c:v>
                </c:pt>
                <c:pt idx="58249">
                  <c:v>220138.97826398315</c:v>
                </c:pt>
                <c:pt idx="58250">
                  <c:v>220138.97826398315</c:v>
                </c:pt>
                <c:pt idx="58251">
                  <c:v>220138.97826398315</c:v>
                </c:pt>
                <c:pt idx="58252">
                  <c:v>220145.54832465571</c:v>
                </c:pt>
                <c:pt idx="58253">
                  <c:v>220145.54832465571</c:v>
                </c:pt>
                <c:pt idx="58254">
                  <c:v>220153.43029643461</c:v>
                </c:pt>
                <c:pt idx="58255">
                  <c:v>220153.43029643461</c:v>
                </c:pt>
                <c:pt idx="58256">
                  <c:v>220153.43029643461</c:v>
                </c:pt>
                <c:pt idx="58257">
                  <c:v>220156.65216720387</c:v>
                </c:pt>
                <c:pt idx="58258">
                  <c:v>220156.65216720387</c:v>
                </c:pt>
                <c:pt idx="58259">
                  <c:v>220161.7412977269</c:v>
                </c:pt>
                <c:pt idx="58260">
                  <c:v>220161.7412977269</c:v>
                </c:pt>
                <c:pt idx="58261">
                  <c:v>220161.7412977269</c:v>
                </c:pt>
                <c:pt idx="58262">
                  <c:v>220166.95115619837</c:v>
                </c:pt>
                <c:pt idx="58263">
                  <c:v>220166.95115619837</c:v>
                </c:pt>
                <c:pt idx="58264">
                  <c:v>220174.16509954465</c:v>
                </c:pt>
                <c:pt idx="58265">
                  <c:v>220174.16509954465</c:v>
                </c:pt>
                <c:pt idx="58266">
                  <c:v>220180.98466491193</c:v>
                </c:pt>
                <c:pt idx="58267">
                  <c:v>220189.53466491192</c:v>
                </c:pt>
                <c:pt idx="58268">
                  <c:v>220189.53466491192</c:v>
                </c:pt>
                <c:pt idx="58269">
                  <c:v>220193.81089371801</c:v>
                </c:pt>
                <c:pt idx="58270">
                  <c:v>220193.81089371801</c:v>
                </c:pt>
                <c:pt idx="58271">
                  <c:v>220193.81089371801</c:v>
                </c:pt>
                <c:pt idx="58272">
                  <c:v>220196.34863930507</c:v>
                </c:pt>
                <c:pt idx="58273">
                  <c:v>220196.34863930507</c:v>
                </c:pt>
                <c:pt idx="58274">
                  <c:v>220196.34863930507</c:v>
                </c:pt>
                <c:pt idx="58275">
                  <c:v>220202.62047162995</c:v>
                </c:pt>
                <c:pt idx="58276">
                  <c:v>220202.62047162995</c:v>
                </c:pt>
                <c:pt idx="58277">
                  <c:v>220202.62047162995</c:v>
                </c:pt>
                <c:pt idx="58278">
                  <c:v>220210.16916491155</c:v>
                </c:pt>
                <c:pt idx="58279">
                  <c:v>220210.16916491155</c:v>
                </c:pt>
                <c:pt idx="58280">
                  <c:v>220210.16916491155</c:v>
                </c:pt>
                <c:pt idx="58281">
                  <c:v>220214.99520362125</c:v>
                </c:pt>
                <c:pt idx="58282">
                  <c:v>220214.99520362125</c:v>
                </c:pt>
                <c:pt idx="58283">
                  <c:v>220214.99520362125</c:v>
                </c:pt>
                <c:pt idx="58284">
                  <c:v>220219.31496354181</c:v>
                </c:pt>
                <c:pt idx="58285">
                  <c:v>220219.31496354181</c:v>
                </c:pt>
                <c:pt idx="58286">
                  <c:v>220226.79615284686</c:v>
                </c:pt>
                <c:pt idx="58287">
                  <c:v>220235.34615284685</c:v>
                </c:pt>
                <c:pt idx="58288">
                  <c:v>220243.89615284684</c:v>
                </c:pt>
                <c:pt idx="58289">
                  <c:v>220252.44615284682</c:v>
                </c:pt>
                <c:pt idx="58290">
                  <c:v>220260.99615284681</c:v>
                </c:pt>
                <c:pt idx="58291">
                  <c:v>220260.99615284681</c:v>
                </c:pt>
                <c:pt idx="58292">
                  <c:v>220266.5928603044</c:v>
                </c:pt>
                <c:pt idx="58293">
                  <c:v>220266.5928603044</c:v>
                </c:pt>
                <c:pt idx="58294">
                  <c:v>220266.5928603044</c:v>
                </c:pt>
                <c:pt idx="58295">
                  <c:v>220270.18132882135</c:v>
                </c:pt>
                <c:pt idx="58296">
                  <c:v>220270.18132882135</c:v>
                </c:pt>
                <c:pt idx="58297">
                  <c:v>220270.18132882135</c:v>
                </c:pt>
                <c:pt idx="58298">
                  <c:v>220270.18132882135</c:v>
                </c:pt>
                <c:pt idx="58299">
                  <c:v>220275.05470686537</c:v>
                </c:pt>
                <c:pt idx="58300">
                  <c:v>220275.05470686537</c:v>
                </c:pt>
                <c:pt idx="58301">
                  <c:v>220275.05470686537</c:v>
                </c:pt>
                <c:pt idx="58302">
                  <c:v>220275.05470686537</c:v>
                </c:pt>
                <c:pt idx="58303">
                  <c:v>220281.44769990843</c:v>
                </c:pt>
                <c:pt idx="58304">
                  <c:v>220281.44769990843</c:v>
                </c:pt>
                <c:pt idx="58305">
                  <c:v>220281.44769990843</c:v>
                </c:pt>
                <c:pt idx="58306">
                  <c:v>220281.44769990843</c:v>
                </c:pt>
                <c:pt idx="58307">
                  <c:v>220281.44769990843</c:v>
                </c:pt>
                <c:pt idx="58308">
                  <c:v>220281.44769990843</c:v>
                </c:pt>
                <c:pt idx="58309">
                  <c:v>220281.44769990843</c:v>
                </c:pt>
                <c:pt idx="58310">
                  <c:v>220283.11736286146</c:v>
                </c:pt>
                <c:pt idx="58311">
                  <c:v>220283.11736286146</c:v>
                </c:pt>
                <c:pt idx="58312">
                  <c:v>220283.11736286146</c:v>
                </c:pt>
                <c:pt idx="58313">
                  <c:v>220288.89866715297</c:v>
                </c:pt>
                <c:pt idx="58314">
                  <c:v>220288.89866715297</c:v>
                </c:pt>
                <c:pt idx="58315">
                  <c:v>220288.89866715297</c:v>
                </c:pt>
                <c:pt idx="58316">
                  <c:v>220288.89866715297</c:v>
                </c:pt>
                <c:pt idx="58317">
                  <c:v>220288.89866715297</c:v>
                </c:pt>
                <c:pt idx="58318">
                  <c:v>220288.89866715297</c:v>
                </c:pt>
                <c:pt idx="58319">
                  <c:v>220288.89866715297</c:v>
                </c:pt>
                <c:pt idx="58320">
                  <c:v>220288.89866715297</c:v>
                </c:pt>
                <c:pt idx="58321">
                  <c:v>220288.89866715297</c:v>
                </c:pt>
                <c:pt idx="58322">
                  <c:v>220288.89866715297</c:v>
                </c:pt>
                <c:pt idx="58323">
                  <c:v>220292.95477218364</c:v>
                </c:pt>
                <c:pt idx="58324">
                  <c:v>220292.95477218364</c:v>
                </c:pt>
                <c:pt idx="58325">
                  <c:v>220292.95477218364</c:v>
                </c:pt>
                <c:pt idx="58326">
                  <c:v>220292.95477218364</c:v>
                </c:pt>
                <c:pt idx="58327">
                  <c:v>220299.023054502</c:v>
                </c:pt>
                <c:pt idx="58328">
                  <c:v>220299.023054502</c:v>
                </c:pt>
                <c:pt idx="58329">
                  <c:v>220299.023054502</c:v>
                </c:pt>
                <c:pt idx="58330">
                  <c:v>220299.023054502</c:v>
                </c:pt>
                <c:pt idx="58331">
                  <c:v>220299.023054502</c:v>
                </c:pt>
                <c:pt idx="58332">
                  <c:v>220299.023054502</c:v>
                </c:pt>
                <c:pt idx="58333">
                  <c:v>220299.023054502</c:v>
                </c:pt>
                <c:pt idx="58334">
                  <c:v>220299.023054502</c:v>
                </c:pt>
                <c:pt idx="58335">
                  <c:v>220299.023054502</c:v>
                </c:pt>
                <c:pt idx="58336">
                  <c:v>220299.023054502</c:v>
                </c:pt>
                <c:pt idx="58337">
                  <c:v>220302.6904321851</c:v>
                </c:pt>
                <c:pt idx="58338">
                  <c:v>220311.24043218509</c:v>
                </c:pt>
                <c:pt idx="58339">
                  <c:v>220319.79043218508</c:v>
                </c:pt>
                <c:pt idx="58340">
                  <c:v>220319.79043218508</c:v>
                </c:pt>
                <c:pt idx="58341">
                  <c:v>220319.79043218508</c:v>
                </c:pt>
                <c:pt idx="58342">
                  <c:v>220319.79043218508</c:v>
                </c:pt>
                <c:pt idx="58343">
                  <c:v>220319.79043218508</c:v>
                </c:pt>
                <c:pt idx="58344">
                  <c:v>220319.79043218508</c:v>
                </c:pt>
                <c:pt idx="58345">
                  <c:v>220319.79043218508</c:v>
                </c:pt>
                <c:pt idx="58346">
                  <c:v>220319.79043218508</c:v>
                </c:pt>
                <c:pt idx="58347">
                  <c:v>220319.79043218508</c:v>
                </c:pt>
                <c:pt idx="58348">
                  <c:v>220319.79043218508</c:v>
                </c:pt>
                <c:pt idx="58349">
                  <c:v>220319.79043218508</c:v>
                </c:pt>
                <c:pt idx="58350">
                  <c:v>220319.79043218508</c:v>
                </c:pt>
                <c:pt idx="58351">
                  <c:v>220319.79043218508</c:v>
                </c:pt>
                <c:pt idx="58352">
                  <c:v>220319.79043218508</c:v>
                </c:pt>
                <c:pt idx="58353">
                  <c:v>220322.99618789926</c:v>
                </c:pt>
                <c:pt idx="58354">
                  <c:v>220322.99618789926</c:v>
                </c:pt>
                <c:pt idx="58355">
                  <c:v>220322.99618789926</c:v>
                </c:pt>
                <c:pt idx="58356">
                  <c:v>220328.22707645231</c:v>
                </c:pt>
                <c:pt idx="58357">
                  <c:v>220328.22707645231</c:v>
                </c:pt>
                <c:pt idx="58358">
                  <c:v>220328.22707645231</c:v>
                </c:pt>
                <c:pt idx="58359">
                  <c:v>220335.09545219847</c:v>
                </c:pt>
                <c:pt idx="58360">
                  <c:v>220343.64545219846</c:v>
                </c:pt>
                <c:pt idx="58361">
                  <c:v>220343.64545219846</c:v>
                </c:pt>
                <c:pt idx="58362">
                  <c:v>220351.24650417405</c:v>
                </c:pt>
                <c:pt idx="58363">
                  <c:v>220351.24650417405</c:v>
                </c:pt>
                <c:pt idx="58364">
                  <c:v>220351.24650417405</c:v>
                </c:pt>
                <c:pt idx="58365">
                  <c:v>220355.1356244327</c:v>
                </c:pt>
                <c:pt idx="58366">
                  <c:v>220355.1356244327</c:v>
                </c:pt>
                <c:pt idx="58367">
                  <c:v>220355.1356244327</c:v>
                </c:pt>
                <c:pt idx="58368">
                  <c:v>220360.38858169012</c:v>
                </c:pt>
                <c:pt idx="58369">
                  <c:v>220360.38858169012</c:v>
                </c:pt>
                <c:pt idx="58370">
                  <c:v>220360.38858169012</c:v>
                </c:pt>
                <c:pt idx="58371">
                  <c:v>220367.75570690728</c:v>
                </c:pt>
                <c:pt idx="58372">
                  <c:v>220367.75570690728</c:v>
                </c:pt>
                <c:pt idx="58373">
                  <c:v>220367.75570690728</c:v>
                </c:pt>
                <c:pt idx="58374">
                  <c:v>220367.75570690728</c:v>
                </c:pt>
                <c:pt idx="58375">
                  <c:v>220367.75570690728</c:v>
                </c:pt>
                <c:pt idx="58376">
                  <c:v>220375.13996769467</c:v>
                </c:pt>
                <c:pt idx="58377">
                  <c:v>220375.13996769467</c:v>
                </c:pt>
                <c:pt idx="58378">
                  <c:v>220375.13996769467</c:v>
                </c:pt>
                <c:pt idx="58379">
                  <c:v>220381.1196295679</c:v>
                </c:pt>
                <c:pt idx="58380">
                  <c:v>220381.1196295679</c:v>
                </c:pt>
                <c:pt idx="58381">
                  <c:v>220389.08546180252</c:v>
                </c:pt>
                <c:pt idx="58382">
                  <c:v>220389.08546180252</c:v>
                </c:pt>
                <c:pt idx="58383">
                  <c:v>220397.13956830878</c:v>
                </c:pt>
                <c:pt idx="58384">
                  <c:v>220405.68956830876</c:v>
                </c:pt>
                <c:pt idx="58385">
                  <c:v>220414.23956830875</c:v>
                </c:pt>
                <c:pt idx="58386">
                  <c:v>220414.23956830875</c:v>
                </c:pt>
                <c:pt idx="58387">
                  <c:v>220421.73027745844</c:v>
                </c:pt>
                <c:pt idx="58388">
                  <c:v>220421.73027745844</c:v>
                </c:pt>
                <c:pt idx="58389">
                  <c:v>220428.90164158944</c:v>
                </c:pt>
                <c:pt idx="58390">
                  <c:v>220428.90164158944</c:v>
                </c:pt>
                <c:pt idx="58391">
                  <c:v>220428.90164158944</c:v>
                </c:pt>
                <c:pt idx="58392">
                  <c:v>220428.90164158944</c:v>
                </c:pt>
                <c:pt idx="58393">
                  <c:v>220428.90164158944</c:v>
                </c:pt>
                <c:pt idx="58394">
                  <c:v>220428.90164158944</c:v>
                </c:pt>
                <c:pt idx="58395">
                  <c:v>220428.90164158944</c:v>
                </c:pt>
                <c:pt idx="58396">
                  <c:v>220433.68181238687</c:v>
                </c:pt>
                <c:pt idx="58397">
                  <c:v>220433.68181238687</c:v>
                </c:pt>
                <c:pt idx="58398">
                  <c:v>220433.68181238687</c:v>
                </c:pt>
                <c:pt idx="58399">
                  <c:v>220433.68181238687</c:v>
                </c:pt>
                <c:pt idx="58400">
                  <c:v>220433.68181238687</c:v>
                </c:pt>
                <c:pt idx="58401">
                  <c:v>220433.68181238687</c:v>
                </c:pt>
                <c:pt idx="58402">
                  <c:v>220438.60997229605</c:v>
                </c:pt>
                <c:pt idx="58403">
                  <c:v>220438.60997229605</c:v>
                </c:pt>
                <c:pt idx="58404">
                  <c:v>220438.60997229605</c:v>
                </c:pt>
                <c:pt idx="58405">
                  <c:v>220445.73979554116</c:v>
                </c:pt>
                <c:pt idx="58406">
                  <c:v>220445.73979554116</c:v>
                </c:pt>
                <c:pt idx="58407">
                  <c:v>220445.73979554116</c:v>
                </c:pt>
                <c:pt idx="58408">
                  <c:v>220453.36291603008</c:v>
                </c:pt>
                <c:pt idx="58409">
                  <c:v>220453.36291603008</c:v>
                </c:pt>
                <c:pt idx="58410">
                  <c:v>220461.35471130983</c:v>
                </c:pt>
                <c:pt idx="58411">
                  <c:v>220461.35471130983</c:v>
                </c:pt>
                <c:pt idx="58412">
                  <c:v>220461.35471130983</c:v>
                </c:pt>
                <c:pt idx="58413">
                  <c:v>220461.35471130983</c:v>
                </c:pt>
                <c:pt idx="58414">
                  <c:v>220461.35471130983</c:v>
                </c:pt>
                <c:pt idx="58415">
                  <c:v>220461.35471130983</c:v>
                </c:pt>
                <c:pt idx="58416">
                  <c:v>220461.35471130983</c:v>
                </c:pt>
                <c:pt idx="58417">
                  <c:v>220463.28933609763</c:v>
                </c:pt>
                <c:pt idx="58418">
                  <c:v>220463.28933609763</c:v>
                </c:pt>
                <c:pt idx="58419">
                  <c:v>220463.28933609763</c:v>
                </c:pt>
                <c:pt idx="58420">
                  <c:v>220463.28933609763</c:v>
                </c:pt>
                <c:pt idx="58421">
                  <c:v>220463.28933609763</c:v>
                </c:pt>
                <c:pt idx="58422">
                  <c:v>220463.28933609763</c:v>
                </c:pt>
                <c:pt idx="58423">
                  <c:v>220470.19345424254</c:v>
                </c:pt>
                <c:pt idx="58424">
                  <c:v>220470.19345424254</c:v>
                </c:pt>
                <c:pt idx="58425">
                  <c:v>220470.19345424254</c:v>
                </c:pt>
                <c:pt idx="58426">
                  <c:v>220470.19345424254</c:v>
                </c:pt>
                <c:pt idx="58427">
                  <c:v>220474.03315817376</c:v>
                </c:pt>
                <c:pt idx="58428">
                  <c:v>220474.03315817376</c:v>
                </c:pt>
                <c:pt idx="58429">
                  <c:v>220481.86268459645</c:v>
                </c:pt>
                <c:pt idx="58430">
                  <c:v>220481.86268459645</c:v>
                </c:pt>
                <c:pt idx="58431">
                  <c:v>220481.86268459645</c:v>
                </c:pt>
                <c:pt idx="58432">
                  <c:v>220489.26953319946</c:v>
                </c:pt>
                <c:pt idx="58433">
                  <c:v>220489.26953319946</c:v>
                </c:pt>
                <c:pt idx="58434">
                  <c:v>220489.26953319946</c:v>
                </c:pt>
                <c:pt idx="58435">
                  <c:v>220489.26953319946</c:v>
                </c:pt>
                <c:pt idx="58436">
                  <c:v>220494.14351701012</c:v>
                </c:pt>
                <c:pt idx="58437">
                  <c:v>220494.14351701012</c:v>
                </c:pt>
                <c:pt idx="58438">
                  <c:v>220494.14351701012</c:v>
                </c:pt>
                <c:pt idx="58439">
                  <c:v>220494.14351701012</c:v>
                </c:pt>
                <c:pt idx="58440">
                  <c:v>220494.14351701012</c:v>
                </c:pt>
                <c:pt idx="58441">
                  <c:v>220494.14351701012</c:v>
                </c:pt>
                <c:pt idx="58442">
                  <c:v>220494.14351701012</c:v>
                </c:pt>
                <c:pt idx="58443">
                  <c:v>220496.87849488482</c:v>
                </c:pt>
                <c:pt idx="58444">
                  <c:v>220496.87849488482</c:v>
                </c:pt>
                <c:pt idx="58445">
                  <c:v>220496.87849488482</c:v>
                </c:pt>
                <c:pt idx="58446">
                  <c:v>220496.87849488482</c:v>
                </c:pt>
                <c:pt idx="58447">
                  <c:v>220496.87849488482</c:v>
                </c:pt>
                <c:pt idx="58448">
                  <c:v>220503.99074985593</c:v>
                </c:pt>
                <c:pt idx="58449">
                  <c:v>220503.99074985593</c:v>
                </c:pt>
                <c:pt idx="58450">
                  <c:v>220503.99074985593</c:v>
                </c:pt>
                <c:pt idx="58451">
                  <c:v>220509.37066616624</c:v>
                </c:pt>
                <c:pt idx="58452">
                  <c:v>220517.92066616623</c:v>
                </c:pt>
                <c:pt idx="58453">
                  <c:v>220517.92066616623</c:v>
                </c:pt>
                <c:pt idx="58454">
                  <c:v>220525.8622662322</c:v>
                </c:pt>
                <c:pt idx="58455">
                  <c:v>220525.8622662322</c:v>
                </c:pt>
                <c:pt idx="58456">
                  <c:v>220533.88071681082</c:v>
                </c:pt>
                <c:pt idx="58457">
                  <c:v>220542.43071681081</c:v>
                </c:pt>
                <c:pt idx="58458">
                  <c:v>220550.98071681079</c:v>
                </c:pt>
                <c:pt idx="58459">
                  <c:v>220559.53071681078</c:v>
                </c:pt>
                <c:pt idx="58460">
                  <c:v>220568.08071681077</c:v>
                </c:pt>
                <c:pt idx="58461">
                  <c:v>220568.08071681077</c:v>
                </c:pt>
                <c:pt idx="58462">
                  <c:v>220568.08071681077</c:v>
                </c:pt>
                <c:pt idx="58463">
                  <c:v>220568.08071681077</c:v>
                </c:pt>
                <c:pt idx="58464">
                  <c:v>220568.08071681077</c:v>
                </c:pt>
                <c:pt idx="58465">
                  <c:v>220568.08071681077</c:v>
                </c:pt>
                <c:pt idx="58466">
                  <c:v>220571.25118092392</c:v>
                </c:pt>
                <c:pt idx="58467">
                  <c:v>220571.25118092392</c:v>
                </c:pt>
                <c:pt idx="58468">
                  <c:v>220571.25118092392</c:v>
                </c:pt>
                <c:pt idx="58469">
                  <c:v>220571.25118092392</c:v>
                </c:pt>
                <c:pt idx="58470">
                  <c:v>220571.25118092392</c:v>
                </c:pt>
                <c:pt idx="58471">
                  <c:v>220571.25118092392</c:v>
                </c:pt>
                <c:pt idx="58472">
                  <c:v>220576.99527167887</c:v>
                </c:pt>
                <c:pt idx="58473">
                  <c:v>220576.99527167887</c:v>
                </c:pt>
                <c:pt idx="58474">
                  <c:v>220576.99527167887</c:v>
                </c:pt>
                <c:pt idx="58475">
                  <c:v>220576.99527167887</c:v>
                </c:pt>
                <c:pt idx="58476">
                  <c:v>220578.95966725406</c:v>
                </c:pt>
                <c:pt idx="58477">
                  <c:v>220587.50966725405</c:v>
                </c:pt>
                <c:pt idx="58478">
                  <c:v>220587.50966725405</c:v>
                </c:pt>
                <c:pt idx="58479">
                  <c:v>220595.1009398328</c:v>
                </c:pt>
                <c:pt idx="58480">
                  <c:v>220603.65093983279</c:v>
                </c:pt>
                <c:pt idx="58481">
                  <c:v>220603.65093983279</c:v>
                </c:pt>
                <c:pt idx="58482">
                  <c:v>220603.65093983279</c:v>
                </c:pt>
                <c:pt idx="58483">
                  <c:v>220609.07378172973</c:v>
                </c:pt>
                <c:pt idx="58484">
                  <c:v>220609.07378172973</c:v>
                </c:pt>
                <c:pt idx="58485">
                  <c:v>220609.07378172973</c:v>
                </c:pt>
                <c:pt idx="58486">
                  <c:v>220609.07378172973</c:v>
                </c:pt>
                <c:pt idx="58487">
                  <c:v>220609.07378172973</c:v>
                </c:pt>
                <c:pt idx="58488">
                  <c:v>220609.07378172973</c:v>
                </c:pt>
                <c:pt idx="58489">
                  <c:v>220609.07378172973</c:v>
                </c:pt>
                <c:pt idx="58490">
                  <c:v>220609.07378172973</c:v>
                </c:pt>
                <c:pt idx="58491">
                  <c:v>220609.07378172973</c:v>
                </c:pt>
                <c:pt idx="58492">
                  <c:v>220609.07378172973</c:v>
                </c:pt>
                <c:pt idx="58493">
                  <c:v>220609.07378172973</c:v>
                </c:pt>
                <c:pt idx="58494">
                  <c:v>220609.07378172973</c:v>
                </c:pt>
                <c:pt idx="58495">
                  <c:v>220609.07378172973</c:v>
                </c:pt>
                <c:pt idx="58496">
                  <c:v>220609.07378172973</c:v>
                </c:pt>
                <c:pt idx="58497">
                  <c:v>220609.96992026918</c:v>
                </c:pt>
                <c:pt idx="58498">
                  <c:v>220618.51992026917</c:v>
                </c:pt>
                <c:pt idx="58499">
                  <c:v>220618.51992026917</c:v>
                </c:pt>
                <c:pt idx="58500">
                  <c:v>220625.45363622281</c:v>
                </c:pt>
                <c:pt idx="58501">
                  <c:v>220625.45363622281</c:v>
                </c:pt>
                <c:pt idx="58502">
                  <c:v>220633.0499282181</c:v>
                </c:pt>
                <c:pt idx="58503">
                  <c:v>220641.59992821809</c:v>
                </c:pt>
                <c:pt idx="58504">
                  <c:v>220641.59992821809</c:v>
                </c:pt>
                <c:pt idx="58505">
                  <c:v>220641.59992821809</c:v>
                </c:pt>
                <c:pt idx="58506">
                  <c:v>220648.17725860653</c:v>
                </c:pt>
                <c:pt idx="58507">
                  <c:v>220648.17725860653</c:v>
                </c:pt>
                <c:pt idx="58508">
                  <c:v>220648.17725860653</c:v>
                </c:pt>
                <c:pt idx="58509">
                  <c:v>220648.17725860653</c:v>
                </c:pt>
                <c:pt idx="58510">
                  <c:v>220648.17725860653</c:v>
                </c:pt>
                <c:pt idx="58511">
                  <c:v>220648.17725860653</c:v>
                </c:pt>
                <c:pt idx="58512">
                  <c:v>220648.17725860653</c:v>
                </c:pt>
                <c:pt idx="58513">
                  <c:v>220648.17725860653</c:v>
                </c:pt>
                <c:pt idx="58514">
                  <c:v>220648.17725860653</c:v>
                </c:pt>
                <c:pt idx="58515">
                  <c:v>220648.17725860653</c:v>
                </c:pt>
                <c:pt idx="58516">
                  <c:v>220651.74663531085</c:v>
                </c:pt>
                <c:pt idx="58517">
                  <c:v>220651.74663531085</c:v>
                </c:pt>
                <c:pt idx="58518">
                  <c:v>220651.74663531085</c:v>
                </c:pt>
                <c:pt idx="58519">
                  <c:v>220659.42825910205</c:v>
                </c:pt>
                <c:pt idx="58520">
                  <c:v>220659.42825910205</c:v>
                </c:pt>
                <c:pt idx="58521">
                  <c:v>220665.56387212937</c:v>
                </c:pt>
                <c:pt idx="58522">
                  <c:v>220665.56387212937</c:v>
                </c:pt>
                <c:pt idx="58523">
                  <c:v>220671.95548041255</c:v>
                </c:pt>
                <c:pt idx="58524">
                  <c:v>220680.50548041254</c:v>
                </c:pt>
                <c:pt idx="58525">
                  <c:v>220689.05548041253</c:v>
                </c:pt>
                <c:pt idx="58526">
                  <c:v>220697.60548041252</c:v>
                </c:pt>
                <c:pt idx="58527">
                  <c:v>220706.1554804125</c:v>
                </c:pt>
                <c:pt idx="58528">
                  <c:v>220714.70548041249</c:v>
                </c:pt>
                <c:pt idx="58529">
                  <c:v>220723.25548041248</c:v>
                </c:pt>
                <c:pt idx="58530">
                  <c:v>220731.80548041247</c:v>
                </c:pt>
                <c:pt idx="58531">
                  <c:v>220740.35548041246</c:v>
                </c:pt>
                <c:pt idx="58532">
                  <c:v>220748.90548041245</c:v>
                </c:pt>
                <c:pt idx="58533">
                  <c:v>220748.90548041245</c:v>
                </c:pt>
                <c:pt idx="58534">
                  <c:v>220755.07623001508</c:v>
                </c:pt>
                <c:pt idx="58535">
                  <c:v>220755.07623001508</c:v>
                </c:pt>
                <c:pt idx="58536">
                  <c:v>220761.92461430471</c:v>
                </c:pt>
                <c:pt idx="58537">
                  <c:v>220761.92461430471</c:v>
                </c:pt>
                <c:pt idx="58538">
                  <c:v>220769.53094539689</c:v>
                </c:pt>
                <c:pt idx="58539">
                  <c:v>220769.53094539689</c:v>
                </c:pt>
                <c:pt idx="58540">
                  <c:v>220769.53094539689</c:v>
                </c:pt>
                <c:pt idx="58541">
                  <c:v>220776.92775495304</c:v>
                </c:pt>
                <c:pt idx="58542">
                  <c:v>220776.92775495304</c:v>
                </c:pt>
                <c:pt idx="58543">
                  <c:v>220784.97147616389</c:v>
                </c:pt>
                <c:pt idx="58544">
                  <c:v>220784.97147616389</c:v>
                </c:pt>
                <c:pt idx="58545">
                  <c:v>220784.97147616389</c:v>
                </c:pt>
                <c:pt idx="58546">
                  <c:v>220787.66551898755</c:v>
                </c:pt>
                <c:pt idx="58547">
                  <c:v>220796.21551898753</c:v>
                </c:pt>
                <c:pt idx="58548">
                  <c:v>220796.21551898753</c:v>
                </c:pt>
                <c:pt idx="58549">
                  <c:v>220803.49982216253</c:v>
                </c:pt>
                <c:pt idx="58550">
                  <c:v>220803.49982216253</c:v>
                </c:pt>
                <c:pt idx="58551">
                  <c:v>220810.97538625941</c:v>
                </c:pt>
                <c:pt idx="58552">
                  <c:v>220819.5253862594</c:v>
                </c:pt>
                <c:pt idx="58553">
                  <c:v>220828.07538625938</c:v>
                </c:pt>
                <c:pt idx="58554">
                  <c:v>220836.62538625937</c:v>
                </c:pt>
                <c:pt idx="58555">
                  <c:v>220845.17538625936</c:v>
                </c:pt>
                <c:pt idx="58556">
                  <c:v>220845.17538625936</c:v>
                </c:pt>
                <c:pt idx="58557">
                  <c:v>220850.73834187651</c:v>
                </c:pt>
                <c:pt idx="58558">
                  <c:v>220859.2883418765</c:v>
                </c:pt>
                <c:pt idx="58559">
                  <c:v>220867.83834187649</c:v>
                </c:pt>
                <c:pt idx="58560">
                  <c:v>220876.38834187647</c:v>
                </c:pt>
                <c:pt idx="58561">
                  <c:v>220884.93834187646</c:v>
                </c:pt>
                <c:pt idx="58562">
                  <c:v>220893.48834187645</c:v>
                </c:pt>
                <c:pt idx="58563">
                  <c:v>220902.03834187644</c:v>
                </c:pt>
                <c:pt idx="58564">
                  <c:v>220910.58834187643</c:v>
                </c:pt>
                <c:pt idx="58565">
                  <c:v>220919.13834187642</c:v>
                </c:pt>
                <c:pt idx="58566">
                  <c:v>220927.6883418764</c:v>
                </c:pt>
                <c:pt idx="58567">
                  <c:v>220936.23834187639</c:v>
                </c:pt>
                <c:pt idx="58568">
                  <c:v>220944.78834187638</c:v>
                </c:pt>
                <c:pt idx="58569">
                  <c:v>220953.33834187637</c:v>
                </c:pt>
                <c:pt idx="58570">
                  <c:v>220961.88834187636</c:v>
                </c:pt>
                <c:pt idx="58571">
                  <c:v>220970.43834187635</c:v>
                </c:pt>
                <c:pt idx="58572">
                  <c:v>220978.98834187633</c:v>
                </c:pt>
                <c:pt idx="58573">
                  <c:v>220987.53834187632</c:v>
                </c:pt>
                <c:pt idx="58574">
                  <c:v>220996.08834187631</c:v>
                </c:pt>
                <c:pt idx="58575">
                  <c:v>221004.6383418763</c:v>
                </c:pt>
                <c:pt idx="58576">
                  <c:v>221013.18834187629</c:v>
                </c:pt>
                <c:pt idx="58577">
                  <c:v>221021.73834187628</c:v>
                </c:pt>
                <c:pt idx="58578">
                  <c:v>221030.28834187626</c:v>
                </c:pt>
                <c:pt idx="58579">
                  <c:v>221038.83834187625</c:v>
                </c:pt>
                <c:pt idx="58580">
                  <c:v>221047.38834187624</c:v>
                </c:pt>
                <c:pt idx="58581">
                  <c:v>221055.93834187623</c:v>
                </c:pt>
                <c:pt idx="58582">
                  <c:v>221064.48834187622</c:v>
                </c:pt>
                <c:pt idx="58583">
                  <c:v>221073.03834187621</c:v>
                </c:pt>
                <c:pt idx="58584">
                  <c:v>221081.5883418762</c:v>
                </c:pt>
                <c:pt idx="58585">
                  <c:v>221090.13834187618</c:v>
                </c:pt>
                <c:pt idx="58586">
                  <c:v>221098.68834187617</c:v>
                </c:pt>
                <c:pt idx="58587">
                  <c:v>221107.23834187616</c:v>
                </c:pt>
                <c:pt idx="58588">
                  <c:v>221115.78834187615</c:v>
                </c:pt>
                <c:pt idx="58589">
                  <c:v>221124.33834187614</c:v>
                </c:pt>
                <c:pt idx="58590">
                  <c:v>221132.88834187613</c:v>
                </c:pt>
                <c:pt idx="58591">
                  <c:v>221141.43834187611</c:v>
                </c:pt>
                <c:pt idx="58592">
                  <c:v>221149.9883418761</c:v>
                </c:pt>
                <c:pt idx="58593">
                  <c:v>221158.53834187609</c:v>
                </c:pt>
                <c:pt idx="58594">
                  <c:v>221167.08834187608</c:v>
                </c:pt>
                <c:pt idx="58595">
                  <c:v>221175.63834187607</c:v>
                </c:pt>
                <c:pt idx="58596">
                  <c:v>221184.18834187606</c:v>
                </c:pt>
                <c:pt idx="58597">
                  <c:v>221192.73834187604</c:v>
                </c:pt>
                <c:pt idx="58598">
                  <c:v>221201.28834187603</c:v>
                </c:pt>
                <c:pt idx="58599">
                  <c:v>221209.83834187602</c:v>
                </c:pt>
                <c:pt idx="58600">
                  <c:v>221218.38834187601</c:v>
                </c:pt>
                <c:pt idx="58601">
                  <c:v>221226.938341876</c:v>
                </c:pt>
                <c:pt idx="58602">
                  <c:v>221235.48834187599</c:v>
                </c:pt>
                <c:pt idx="58603">
                  <c:v>221244.03834187597</c:v>
                </c:pt>
                <c:pt idx="58604">
                  <c:v>221252.58834187596</c:v>
                </c:pt>
                <c:pt idx="58605">
                  <c:v>221261.13834187595</c:v>
                </c:pt>
                <c:pt idx="58606">
                  <c:v>221269.68834187594</c:v>
                </c:pt>
                <c:pt idx="58607">
                  <c:v>221278.23834187593</c:v>
                </c:pt>
                <c:pt idx="58608">
                  <c:v>221286.78834187592</c:v>
                </c:pt>
                <c:pt idx="58609">
                  <c:v>221295.3383418759</c:v>
                </c:pt>
                <c:pt idx="58610">
                  <c:v>221303.88834187589</c:v>
                </c:pt>
                <c:pt idx="58611">
                  <c:v>221312.43834187588</c:v>
                </c:pt>
                <c:pt idx="58612">
                  <c:v>221320.98834187587</c:v>
                </c:pt>
                <c:pt idx="58613">
                  <c:v>221329.53834187586</c:v>
                </c:pt>
                <c:pt idx="58614">
                  <c:v>221338.08834187585</c:v>
                </c:pt>
                <c:pt idx="58615">
                  <c:v>221346.63834187583</c:v>
                </c:pt>
                <c:pt idx="58616">
                  <c:v>221355.18834187582</c:v>
                </c:pt>
                <c:pt idx="58617">
                  <c:v>221363.73834187581</c:v>
                </c:pt>
                <c:pt idx="58618">
                  <c:v>221372.2883418758</c:v>
                </c:pt>
                <c:pt idx="58619">
                  <c:v>221380.83834187579</c:v>
                </c:pt>
                <c:pt idx="58620">
                  <c:v>221389.38834187578</c:v>
                </c:pt>
                <c:pt idx="58621">
                  <c:v>221397.93834187576</c:v>
                </c:pt>
                <c:pt idx="58622">
                  <c:v>221406.48834187575</c:v>
                </c:pt>
                <c:pt idx="58623">
                  <c:v>221415.03834187574</c:v>
                </c:pt>
                <c:pt idx="58624">
                  <c:v>221423.58834187573</c:v>
                </c:pt>
                <c:pt idx="58625">
                  <c:v>221432.13834187572</c:v>
                </c:pt>
                <c:pt idx="58626">
                  <c:v>221440.68834187571</c:v>
                </c:pt>
                <c:pt idx="58627">
                  <c:v>221449.23834187569</c:v>
                </c:pt>
                <c:pt idx="58628">
                  <c:v>221457.78834187568</c:v>
                </c:pt>
                <c:pt idx="58629">
                  <c:v>221466.33834187567</c:v>
                </c:pt>
                <c:pt idx="58630">
                  <c:v>221474.88834187566</c:v>
                </c:pt>
                <c:pt idx="58631">
                  <c:v>221483.43834187565</c:v>
                </c:pt>
                <c:pt idx="58632">
                  <c:v>221491.98834187564</c:v>
                </c:pt>
                <c:pt idx="58633">
                  <c:v>221500.53834187562</c:v>
                </c:pt>
                <c:pt idx="58634">
                  <c:v>221509.08834187561</c:v>
                </c:pt>
                <c:pt idx="58635">
                  <c:v>221517.6383418756</c:v>
                </c:pt>
                <c:pt idx="58636">
                  <c:v>221526.18834187559</c:v>
                </c:pt>
                <c:pt idx="58637">
                  <c:v>221534.73834187558</c:v>
                </c:pt>
                <c:pt idx="58638">
                  <c:v>221543.28834187557</c:v>
                </c:pt>
                <c:pt idx="58639">
                  <c:v>221551.83834187555</c:v>
                </c:pt>
                <c:pt idx="58640">
                  <c:v>221560.38834187554</c:v>
                </c:pt>
                <c:pt idx="58641">
                  <c:v>221568.93834187553</c:v>
                </c:pt>
                <c:pt idx="58642">
                  <c:v>221577.48834187552</c:v>
                </c:pt>
                <c:pt idx="58643">
                  <c:v>221586.03834187551</c:v>
                </c:pt>
                <c:pt idx="58644">
                  <c:v>221594.5883418755</c:v>
                </c:pt>
                <c:pt idx="58645">
                  <c:v>221603.13834187548</c:v>
                </c:pt>
                <c:pt idx="58646">
                  <c:v>221611.68834187547</c:v>
                </c:pt>
                <c:pt idx="58647">
                  <c:v>221620.23834187546</c:v>
                </c:pt>
                <c:pt idx="58648">
                  <c:v>221628.78834187545</c:v>
                </c:pt>
                <c:pt idx="58649">
                  <c:v>221637.33834187544</c:v>
                </c:pt>
                <c:pt idx="58650">
                  <c:v>221645.88834187543</c:v>
                </c:pt>
                <c:pt idx="58651">
                  <c:v>221654.43834187542</c:v>
                </c:pt>
                <c:pt idx="58652">
                  <c:v>221662.9883418754</c:v>
                </c:pt>
                <c:pt idx="58653">
                  <c:v>221671.53834187539</c:v>
                </c:pt>
                <c:pt idx="58654">
                  <c:v>221680.08834187538</c:v>
                </c:pt>
                <c:pt idx="58655">
                  <c:v>221688.63834187537</c:v>
                </c:pt>
                <c:pt idx="58656">
                  <c:v>221697.18834187536</c:v>
                </c:pt>
                <c:pt idx="58657">
                  <c:v>221705.73834187535</c:v>
                </c:pt>
                <c:pt idx="58658">
                  <c:v>221714.28834187533</c:v>
                </c:pt>
                <c:pt idx="58659">
                  <c:v>221722.83834187532</c:v>
                </c:pt>
                <c:pt idx="58660">
                  <c:v>221731.38834187531</c:v>
                </c:pt>
                <c:pt idx="58661">
                  <c:v>221739.9383418753</c:v>
                </c:pt>
                <c:pt idx="58662">
                  <c:v>221748.48834187529</c:v>
                </c:pt>
                <c:pt idx="58663">
                  <c:v>221757.03834187528</c:v>
                </c:pt>
                <c:pt idx="58664">
                  <c:v>221765.58834187526</c:v>
                </c:pt>
                <c:pt idx="58665">
                  <c:v>221774.13834187525</c:v>
                </c:pt>
                <c:pt idx="58666">
                  <c:v>221782.68834187524</c:v>
                </c:pt>
                <c:pt idx="58667">
                  <c:v>221791.23834187523</c:v>
                </c:pt>
                <c:pt idx="58668">
                  <c:v>221799.78834187522</c:v>
                </c:pt>
                <c:pt idx="58669">
                  <c:v>221808.33834187521</c:v>
                </c:pt>
                <c:pt idx="58670">
                  <c:v>221816.88834187519</c:v>
                </c:pt>
                <c:pt idx="58671">
                  <c:v>221825.43834187518</c:v>
                </c:pt>
                <c:pt idx="58672">
                  <c:v>221833.98834187517</c:v>
                </c:pt>
                <c:pt idx="58673">
                  <c:v>221842.53834187516</c:v>
                </c:pt>
                <c:pt idx="58674">
                  <c:v>221851.08834187515</c:v>
                </c:pt>
                <c:pt idx="58675">
                  <c:v>221859.63834187514</c:v>
                </c:pt>
                <c:pt idx="58676">
                  <c:v>221868.18834187512</c:v>
                </c:pt>
                <c:pt idx="58677">
                  <c:v>221876.73834187511</c:v>
                </c:pt>
                <c:pt idx="58678">
                  <c:v>221885.2883418751</c:v>
                </c:pt>
                <c:pt idx="58679">
                  <c:v>221893.83834187509</c:v>
                </c:pt>
                <c:pt idx="58680">
                  <c:v>221902.38834187508</c:v>
                </c:pt>
                <c:pt idx="58681">
                  <c:v>221910.93834187507</c:v>
                </c:pt>
                <c:pt idx="58682">
                  <c:v>221919.48834187505</c:v>
                </c:pt>
                <c:pt idx="58683">
                  <c:v>221928.03834187504</c:v>
                </c:pt>
                <c:pt idx="58684">
                  <c:v>221936.58834187503</c:v>
                </c:pt>
                <c:pt idx="58685">
                  <c:v>221945.13834187502</c:v>
                </c:pt>
                <c:pt idx="58686">
                  <c:v>221953.68834187501</c:v>
                </c:pt>
                <c:pt idx="58687">
                  <c:v>221962.238341875</c:v>
                </c:pt>
                <c:pt idx="58688">
                  <c:v>221970.78834187498</c:v>
                </c:pt>
                <c:pt idx="58689">
                  <c:v>221979.33834187497</c:v>
                </c:pt>
                <c:pt idx="58690">
                  <c:v>221987.88834187496</c:v>
                </c:pt>
                <c:pt idx="58691">
                  <c:v>221996.43834187495</c:v>
                </c:pt>
                <c:pt idx="58692">
                  <c:v>222004.98834187494</c:v>
                </c:pt>
                <c:pt idx="58693">
                  <c:v>222013.53834187493</c:v>
                </c:pt>
                <c:pt idx="58694">
                  <c:v>222022.08834187491</c:v>
                </c:pt>
                <c:pt idx="58695">
                  <c:v>222030.6383418749</c:v>
                </c:pt>
                <c:pt idx="58696">
                  <c:v>222039.18834187489</c:v>
                </c:pt>
                <c:pt idx="58697">
                  <c:v>222047.73834187488</c:v>
                </c:pt>
                <c:pt idx="58698">
                  <c:v>222056.28834187487</c:v>
                </c:pt>
                <c:pt idx="58699">
                  <c:v>222064.83834187486</c:v>
                </c:pt>
                <c:pt idx="58700">
                  <c:v>222073.38834187484</c:v>
                </c:pt>
                <c:pt idx="58701">
                  <c:v>222081.93834187483</c:v>
                </c:pt>
                <c:pt idx="58702">
                  <c:v>222090.48834187482</c:v>
                </c:pt>
                <c:pt idx="58703">
                  <c:v>222099.03834187481</c:v>
                </c:pt>
                <c:pt idx="58704">
                  <c:v>222107.5883418748</c:v>
                </c:pt>
                <c:pt idx="58705">
                  <c:v>222116.13834187479</c:v>
                </c:pt>
                <c:pt idx="58706">
                  <c:v>222124.68834187477</c:v>
                </c:pt>
                <c:pt idx="58707">
                  <c:v>222133.23834187476</c:v>
                </c:pt>
                <c:pt idx="58708">
                  <c:v>222141.78834187475</c:v>
                </c:pt>
                <c:pt idx="58709">
                  <c:v>222150.33834187474</c:v>
                </c:pt>
                <c:pt idx="58710">
                  <c:v>222158.88834187473</c:v>
                </c:pt>
                <c:pt idx="58711">
                  <c:v>222167.43834187472</c:v>
                </c:pt>
                <c:pt idx="58712">
                  <c:v>222175.9883418747</c:v>
                </c:pt>
                <c:pt idx="58713">
                  <c:v>222184.53834187469</c:v>
                </c:pt>
                <c:pt idx="58714">
                  <c:v>222193.08834187468</c:v>
                </c:pt>
                <c:pt idx="58715">
                  <c:v>222201.63834187467</c:v>
                </c:pt>
                <c:pt idx="58716">
                  <c:v>222201.63834187467</c:v>
                </c:pt>
                <c:pt idx="58717">
                  <c:v>222209.1952566735</c:v>
                </c:pt>
                <c:pt idx="58718">
                  <c:v>222217.74525667349</c:v>
                </c:pt>
                <c:pt idx="58719">
                  <c:v>222226.29525667347</c:v>
                </c:pt>
                <c:pt idx="58720">
                  <c:v>222234.84525667346</c:v>
                </c:pt>
                <c:pt idx="58721">
                  <c:v>222243.39525667345</c:v>
                </c:pt>
                <c:pt idx="58722">
                  <c:v>222251.94525667344</c:v>
                </c:pt>
                <c:pt idx="58723">
                  <c:v>222260.49525667343</c:v>
                </c:pt>
                <c:pt idx="58724">
                  <c:v>222269.04525667342</c:v>
                </c:pt>
                <c:pt idx="58725">
                  <c:v>222277.5952566734</c:v>
                </c:pt>
                <c:pt idx="58726">
                  <c:v>222286.14525667339</c:v>
                </c:pt>
                <c:pt idx="58727">
                  <c:v>222294.69525667338</c:v>
                </c:pt>
                <c:pt idx="58728">
                  <c:v>222294.69525667338</c:v>
                </c:pt>
                <c:pt idx="58729">
                  <c:v>222302.0491407839</c:v>
                </c:pt>
                <c:pt idx="58730">
                  <c:v>222310.59914078389</c:v>
                </c:pt>
                <c:pt idx="58731">
                  <c:v>222319.14914078388</c:v>
                </c:pt>
                <c:pt idx="58732">
                  <c:v>222327.69914078387</c:v>
                </c:pt>
                <c:pt idx="58733">
                  <c:v>222336.24914078385</c:v>
                </c:pt>
                <c:pt idx="58734">
                  <c:v>222344.79914078384</c:v>
                </c:pt>
                <c:pt idx="58735">
                  <c:v>222353.34914078383</c:v>
                </c:pt>
                <c:pt idx="58736">
                  <c:v>222361.89914078382</c:v>
                </c:pt>
                <c:pt idx="58737">
                  <c:v>222370.44914078381</c:v>
                </c:pt>
                <c:pt idx="58738">
                  <c:v>222378.9991407838</c:v>
                </c:pt>
                <c:pt idx="58739">
                  <c:v>222387.54914078378</c:v>
                </c:pt>
                <c:pt idx="58740">
                  <c:v>222396.09914078377</c:v>
                </c:pt>
                <c:pt idx="58741">
                  <c:v>222404.64914078376</c:v>
                </c:pt>
                <c:pt idx="58742">
                  <c:v>222413.19914078375</c:v>
                </c:pt>
                <c:pt idx="58743">
                  <c:v>222421.74914078374</c:v>
                </c:pt>
                <c:pt idx="58744">
                  <c:v>222430.29914078373</c:v>
                </c:pt>
                <c:pt idx="58745">
                  <c:v>222438.84914078371</c:v>
                </c:pt>
                <c:pt idx="58746">
                  <c:v>222447.3991407837</c:v>
                </c:pt>
                <c:pt idx="58747">
                  <c:v>222455.94914078369</c:v>
                </c:pt>
                <c:pt idx="58748">
                  <c:v>222464.49914078368</c:v>
                </c:pt>
                <c:pt idx="58749">
                  <c:v>222473.04914078367</c:v>
                </c:pt>
                <c:pt idx="58750">
                  <c:v>222481.59914078366</c:v>
                </c:pt>
                <c:pt idx="58751">
                  <c:v>222490.14914078364</c:v>
                </c:pt>
                <c:pt idx="58752">
                  <c:v>222498.69914078363</c:v>
                </c:pt>
                <c:pt idx="58753">
                  <c:v>222507.24914078362</c:v>
                </c:pt>
                <c:pt idx="58754">
                  <c:v>222515.79914078361</c:v>
                </c:pt>
                <c:pt idx="58755">
                  <c:v>222524.3491407836</c:v>
                </c:pt>
                <c:pt idx="58756">
                  <c:v>222532.89914078359</c:v>
                </c:pt>
                <c:pt idx="58757">
                  <c:v>222541.44914078357</c:v>
                </c:pt>
                <c:pt idx="58758">
                  <c:v>222549.99914078356</c:v>
                </c:pt>
                <c:pt idx="58759">
                  <c:v>222558.54914078355</c:v>
                </c:pt>
                <c:pt idx="58760">
                  <c:v>222567.09914078354</c:v>
                </c:pt>
                <c:pt idx="58761">
                  <c:v>222575.64914078353</c:v>
                </c:pt>
                <c:pt idx="58762">
                  <c:v>222584.19914078352</c:v>
                </c:pt>
                <c:pt idx="58763">
                  <c:v>222592.7491407835</c:v>
                </c:pt>
                <c:pt idx="58764">
                  <c:v>222601.29914078349</c:v>
                </c:pt>
                <c:pt idx="58765">
                  <c:v>222609.84914078348</c:v>
                </c:pt>
                <c:pt idx="58766">
                  <c:v>222618.39914078347</c:v>
                </c:pt>
                <c:pt idx="58767">
                  <c:v>222626.94914078346</c:v>
                </c:pt>
                <c:pt idx="58768">
                  <c:v>222635.49914078345</c:v>
                </c:pt>
                <c:pt idx="58769">
                  <c:v>222644.04914078343</c:v>
                </c:pt>
                <c:pt idx="58770">
                  <c:v>222652.59914078342</c:v>
                </c:pt>
                <c:pt idx="58771">
                  <c:v>222661.14914078341</c:v>
                </c:pt>
                <c:pt idx="58772">
                  <c:v>222669.6991407834</c:v>
                </c:pt>
                <c:pt idx="58773">
                  <c:v>222678.24914078339</c:v>
                </c:pt>
                <c:pt idx="58774">
                  <c:v>222686.79914078338</c:v>
                </c:pt>
                <c:pt idx="58775">
                  <c:v>222695.34914078336</c:v>
                </c:pt>
                <c:pt idx="58776">
                  <c:v>222703.89914078335</c:v>
                </c:pt>
                <c:pt idx="58777">
                  <c:v>222712.44914078334</c:v>
                </c:pt>
                <c:pt idx="58778">
                  <c:v>222720.99914078333</c:v>
                </c:pt>
                <c:pt idx="58779">
                  <c:v>222729.54914078332</c:v>
                </c:pt>
                <c:pt idx="58780">
                  <c:v>222738.09914078331</c:v>
                </c:pt>
                <c:pt idx="58781">
                  <c:v>222746.64914078329</c:v>
                </c:pt>
                <c:pt idx="58782">
                  <c:v>222755.19914078328</c:v>
                </c:pt>
                <c:pt idx="58783">
                  <c:v>222763.74914078327</c:v>
                </c:pt>
                <c:pt idx="58784">
                  <c:v>222772.29914078326</c:v>
                </c:pt>
                <c:pt idx="58785">
                  <c:v>222780.84914078325</c:v>
                </c:pt>
                <c:pt idx="58786">
                  <c:v>222789.39914078324</c:v>
                </c:pt>
                <c:pt idx="58787">
                  <c:v>222797.94914078322</c:v>
                </c:pt>
                <c:pt idx="58788">
                  <c:v>222806.49914078321</c:v>
                </c:pt>
                <c:pt idx="58789">
                  <c:v>222815.0491407832</c:v>
                </c:pt>
                <c:pt idx="58790">
                  <c:v>222823.59914078319</c:v>
                </c:pt>
                <c:pt idx="58791">
                  <c:v>222832.14914078318</c:v>
                </c:pt>
                <c:pt idx="58792">
                  <c:v>222840.69914078317</c:v>
                </c:pt>
                <c:pt idx="58793">
                  <c:v>222849.24914078315</c:v>
                </c:pt>
                <c:pt idx="58794">
                  <c:v>222857.79914078314</c:v>
                </c:pt>
                <c:pt idx="58795">
                  <c:v>222866.34914078313</c:v>
                </c:pt>
                <c:pt idx="58796">
                  <c:v>222874.89914078312</c:v>
                </c:pt>
                <c:pt idx="58797">
                  <c:v>222883.44914078311</c:v>
                </c:pt>
                <c:pt idx="58798">
                  <c:v>222891.9991407831</c:v>
                </c:pt>
                <c:pt idx="58799">
                  <c:v>222900.54914078309</c:v>
                </c:pt>
                <c:pt idx="58800">
                  <c:v>222909.09914078307</c:v>
                </c:pt>
                <c:pt idx="58801">
                  <c:v>222917.64914078306</c:v>
                </c:pt>
                <c:pt idx="58802">
                  <c:v>222926.19914078305</c:v>
                </c:pt>
                <c:pt idx="58803">
                  <c:v>222934.74914078304</c:v>
                </c:pt>
                <c:pt idx="58804">
                  <c:v>222934.74914078304</c:v>
                </c:pt>
                <c:pt idx="58805">
                  <c:v>222942.82228684664</c:v>
                </c:pt>
                <c:pt idx="58806">
                  <c:v>222951.37228684663</c:v>
                </c:pt>
                <c:pt idx="58807">
                  <c:v>222959.92228684662</c:v>
                </c:pt>
                <c:pt idx="58808">
                  <c:v>222959.92228684662</c:v>
                </c:pt>
                <c:pt idx="58809">
                  <c:v>222966.05789987394</c:v>
                </c:pt>
                <c:pt idx="58810">
                  <c:v>222974.60789987392</c:v>
                </c:pt>
                <c:pt idx="58811">
                  <c:v>222983.15789987391</c:v>
                </c:pt>
                <c:pt idx="58812">
                  <c:v>222983.15789987391</c:v>
                </c:pt>
                <c:pt idx="58813">
                  <c:v>222990.57850886084</c:v>
                </c:pt>
                <c:pt idx="58814">
                  <c:v>222999.12850886083</c:v>
                </c:pt>
                <c:pt idx="58815">
                  <c:v>223007.67850886082</c:v>
                </c:pt>
                <c:pt idx="58816">
                  <c:v>223016.2285088608</c:v>
                </c:pt>
                <c:pt idx="58817">
                  <c:v>223016.2285088608</c:v>
                </c:pt>
                <c:pt idx="58818">
                  <c:v>223023.69931306835</c:v>
                </c:pt>
                <c:pt idx="58819">
                  <c:v>223032.24931306834</c:v>
                </c:pt>
                <c:pt idx="58820">
                  <c:v>223040.79931306833</c:v>
                </c:pt>
                <c:pt idx="58821">
                  <c:v>223040.79931306833</c:v>
                </c:pt>
                <c:pt idx="58822">
                  <c:v>223046.97006267097</c:v>
                </c:pt>
                <c:pt idx="58823">
                  <c:v>223055.52006267096</c:v>
                </c:pt>
                <c:pt idx="58824">
                  <c:v>223064.07006267094</c:v>
                </c:pt>
                <c:pt idx="58825">
                  <c:v>223072.62006267093</c:v>
                </c:pt>
                <c:pt idx="58826">
                  <c:v>223072.62006267093</c:v>
                </c:pt>
                <c:pt idx="58827">
                  <c:v>223080.56979785577</c:v>
                </c:pt>
                <c:pt idx="58828">
                  <c:v>223089.11979785576</c:v>
                </c:pt>
                <c:pt idx="58829">
                  <c:v>223097.66979785575</c:v>
                </c:pt>
                <c:pt idx="58830">
                  <c:v>223106.21979785574</c:v>
                </c:pt>
                <c:pt idx="58831">
                  <c:v>223106.21979785574</c:v>
                </c:pt>
                <c:pt idx="58832">
                  <c:v>223113.97091597714</c:v>
                </c:pt>
                <c:pt idx="58833">
                  <c:v>223122.52091597713</c:v>
                </c:pt>
                <c:pt idx="58834">
                  <c:v>223131.07091597712</c:v>
                </c:pt>
                <c:pt idx="58835">
                  <c:v>223139.62091597711</c:v>
                </c:pt>
                <c:pt idx="58836">
                  <c:v>223148.1709159771</c:v>
                </c:pt>
                <c:pt idx="58837">
                  <c:v>223156.72091597709</c:v>
                </c:pt>
                <c:pt idx="58838">
                  <c:v>223165.27091597707</c:v>
                </c:pt>
                <c:pt idx="58839">
                  <c:v>223173.82091597706</c:v>
                </c:pt>
                <c:pt idx="58840">
                  <c:v>223182.37091597705</c:v>
                </c:pt>
                <c:pt idx="58841">
                  <c:v>223190.92091597704</c:v>
                </c:pt>
                <c:pt idx="58842">
                  <c:v>223199.47091597703</c:v>
                </c:pt>
                <c:pt idx="58843">
                  <c:v>223208.02091597702</c:v>
                </c:pt>
                <c:pt idx="58844">
                  <c:v>223216.570915977</c:v>
                </c:pt>
                <c:pt idx="58845">
                  <c:v>223225.12091597699</c:v>
                </c:pt>
                <c:pt idx="58846">
                  <c:v>223233.67091597698</c:v>
                </c:pt>
                <c:pt idx="58847">
                  <c:v>223242.22091597697</c:v>
                </c:pt>
                <c:pt idx="58848">
                  <c:v>223250.77091597696</c:v>
                </c:pt>
                <c:pt idx="58849">
                  <c:v>223259.32091597695</c:v>
                </c:pt>
                <c:pt idx="58850">
                  <c:v>223259.32091597695</c:v>
                </c:pt>
                <c:pt idx="58851">
                  <c:v>223267.35304045014</c:v>
                </c:pt>
                <c:pt idx="58852">
                  <c:v>223275.90304045012</c:v>
                </c:pt>
                <c:pt idx="58853">
                  <c:v>223284.45304045011</c:v>
                </c:pt>
                <c:pt idx="58854">
                  <c:v>223284.45304045011</c:v>
                </c:pt>
                <c:pt idx="58855">
                  <c:v>223292.6603286544</c:v>
                </c:pt>
                <c:pt idx="58856">
                  <c:v>223301.21032865439</c:v>
                </c:pt>
                <c:pt idx="58857">
                  <c:v>223301.21032865439</c:v>
                </c:pt>
                <c:pt idx="58858">
                  <c:v>223307.62790001454</c:v>
                </c:pt>
                <c:pt idx="58859">
                  <c:v>223316.17790001453</c:v>
                </c:pt>
                <c:pt idx="58860">
                  <c:v>223324.72790001452</c:v>
                </c:pt>
                <c:pt idx="58861">
                  <c:v>223333.27790001451</c:v>
                </c:pt>
                <c:pt idx="58862">
                  <c:v>223341.8279000145</c:v>
                </c:pt>
                <c:pt idx="58863">
                  <c:v>223350.37790001449</c:v>
                </c:pt>
                <c:pt idx="58864">
                  <c:v>223358.92790001447</c:v>
                </c:pt>
                <c:pt idx="58865">
                  <c:v>223367.47790001446</c:v>
                </c:pt>
                <c:pt idx="58866">
                  <c:v>223376.02790001445</c:v>
                </c:pt>
                <c:pt idx="58867">
                  <c:v>223384.57790001444</c:v>
                </c:pt>
                <c:pt idx="58868">
                  <c:v>223384.57790001444</c:v>
                </c:pt>
                <c:pt idx="58869">
                  <c:v>223391.1059007399</c:v>
                </c:pt>
                <c:pt idx="58870">
                  <c:v>223399.65590073989</c:v>
                </c:pt>
                <c:pt idx="58871">
                  <c:v>223399.65590073989</c:v>
                </c:pt>
                <c:pt idx="58872">
                  <c:v>223406.91501985615</c:v>
                </c:pt>
                <c:pt idx="58873">
                  <c:v>223406.91501985615</c:v>
                </c:pt>
                <c:pt idx="58874">
                  <c:v>223414.74913309849</c:v>
                </c:pt>
                <c:pt idx="58875">
                  <c:v>223414.74913309849</c:v>
                </c:pt>
                <c:pt idx="58876">
                  <c:v>223422.88026313705</c:v>
                </c:pt>
                <c:pt idx="58877">
                  <c:v>223422.88026313705</c:v>
                </c:pt>
                <c:pt idx="58878">
                  <c:v>223431.11420677436</c:v>
                </c:pt>
                <c:pt idx="58879">
                  <c:v>223439.66420677435</c:v>
                </c:pt>
                <c:pt idx="58880">
                  <c:v>223439.66420677435</c:v>
                </c:pt>
                <c:pt idx="58881">
                  <c:v>223446.38260286406</c:v>
                </c:pt>
                <c:pt idx="58882">
                  <c:v>223446.38260286406</c:v>
                </c:pt>
                <c:pt idx="58883">
                  <c:v>223453.29520225129</c:v>
                </c:pt>
                <c:pt idx="58884">
                  <c:v>223461.84520225128</c:v>
                </c:pt>
                <c:pt idx="58885">
                  <c:v>223470.39520225127</c:v>
                </c:pt>
                <c:pt idx="58886">
                  <c:v>223478.94520225126</c:v>
                </c:pt>
                <c:pt idx="58887">
                  <c:v>223487.49520225124</c:v>
                </c:pt>
                <c:pt idx="58888">
                  <c:v>223496.04520225123</c:v>
                </c:pt>
                <c:pt idx="58889">
                  <c:v>223504.59520225122</c:v>
                </c:pt>
                <c:pt idx="58890">
                  <c:v>223513.14520225121</c:v>
                </c:pt>
                <c:pt idx="58891">
                  <c:v>223521.6952022512</c:v>
                </c:pt>
                <c:pt idx="58892">
                  <c:v>223530.24520225119</c:v>
                </c:pt>
                <c:pt idx="58893">
                  <c:v>223530.24520225119</c:v>
                </c:pt>
                <c:pt idx="58894">
                  <c:v>223536.99025367387</c:v>
                </c:pt>
                <c:pt idx="58895">
                  <c:v>223536.99025367387</c:v>
                </c:pt>
                <c:pt idx="58896">
                  <c:v>223544.24937279013</c:v>
                </c:pt>
                <c:pt idx="58897">
                  <c:v>223544.24937279013</c:v>
                </c:pt>
                <c:pt idx="58898">
                  <c:v>223552.08348603247</c:v>
                </c:pt>
                <c:pt idx="58899">
                  <c:v>223552.08348603247</c:v>
                </c:pt>
                <c:pt idx="58900">
                  <c:v>223560.28125447399</c:v>
                </c:pt>
                <c:pt idx="58901">
                  <c:v>223560.28125447399</c:v>
                </c:pt>
                <c:pt idx="58902">
                  <c:v>223568.56547980537</c:v>
                </c:pt>
                <c:pt idx="58903">
                  <c:v>223568.56547980537</c:v>
                </c:pt>
                <c:pt idx="58904">
                  <c:v>223576.53589883461</c:v>
                </c:pt>
                <c:pt idx="58905">
                  <c:v>223576.53589883461</c:v>
                </c:pt>
                <c:pt idx="58906">
                  <c:v>223583.29272020567</c:v>
                </c:pt>
                <c:pt idx="58907">
                  <c:v>223583.29272020567</c:v>
                </c:pt>
                <c:pt idx="58908">
                  <c:v>223590.81164245194</c:v>
                </c:pt>
                <c:pt idx="58909">
                  <c:v>223599.36164245193</c:v>
                </c:pt>
                <c:pt idx="58910">
                  <c:v>223607.91164245192</c:v>
                </c:pt>
                <c:pt idx="58911">
                  <c:v>223616.4616424519</c:v>
                </c:pt>
                <c:pt idx="58912">
                  <c:v>223625.01164245189</c:v>
                </c:pt>
                <c:pt idx="58913">
                  <c:v>223633.56164245188</c:v>
                </c:pt>
                <c:pt idx="58914">
                  <c:v>223642.11164245187</c:v>
                </c:pt>
                <c:pt idx="58915">
                  <c:v>223650.66164245186</c:v>
                </c:pt>
                <c:pt idx="58916">
                  <c:v>223650.66164245186</c:v>
                </c:pt>
                <c:pt idx="58917">
                  <c:v>223657.51132488009</c:v>
                </c:pt>
                <c:pt idx="58918">
                  <c:v>223657.51132488009</c:v>
                </c:pt>
                <c:pt idx="58919">
                  <c:v>223664.7548661647</c:v>
                </c:pt>
                <c:pt idx="58920">
                  <c:v>223664.7548661647</c:v>
                </c:pt>
                <c:pt idx="58921">
                  <c:v>223672.43709581351</c:v>
                </c:pt>
                <c:pt idx="58922">
                  <c:v>223672.43709581351</c:v>
                </c:pt>
                <c:pt idx="58923">
                  <c:v>223680.4692202867</c:v>
                </c:pt>
                <c:pt idx="58924">
                  <c:v>223680.4692202867</c:v>
                </c:pt>
                <c:pt idx="58925">
                  <c:v>223680.4692202867</c:v>
                </c:pt>
                <c:pt idx="58926">
                  <c:v>223688.34141266195</c:v>
                </c:pt>
                <c:pt idx="58927">
                  <c:v>223688.34141266195</c:v>
                </c:pt>
                <c:pt idx="58928">
                  <c:v>223696.20218123725</c:v>
                </c:pt>
                <c:pt idx="58929">
                  <c:v>223696.20218123725</c:v>
                </c:pt>
                <c:pt idx="58930">
                  <c:v>223702.61975259741</c:v>
                </c:pt>
                <c:pt idx="58931">
                  <c:v>223702.61975259741</c:v>
                </c:pt>
                <c:pt idx="58932">
                  <c:v>223709.94360607947</c:v>
                </c:pt>
                <c:pt idx="58933">
                  <c:v>223718.49360607946</c:v>
                </c:pt>
                <c:pt idx="58934">
                  <c:v>223727.04360607945</c:v>
                </c:pt>
                <c:pt idx="58935">
                  <c:v>223727.04360607945</c:v>
                </c:pt>
                <c:pt idx="58936">
                  <c:v>223734.96149325403</c:v>
                </c:pt>
                <c:pt idx="58937">
                  <c:v>223743.51149325402</c:v>
                </c:pt>
                <c:pt idx="58938">
                  <c:v>223743.51149325402</c:v>
                </c:pt>
                <c:pt idx="58939">
                  <c:v>223750.50786667358</c:v>
                </c:pt>
                <c:pt idx="58940">
                  <c:v>223750.50786667358</c:v>
                </c:pt>
                <c:pt idx="58941">
                  <c:v>223750.50786667358</c:v>
                </c:pt>
                <c:pt idx="58942">
                  <c:v>223755.23091882173</c:v>
                </c:pt>
                <c:pt idx="58943">
                  <c:v>223755.23091882173</c:v>
                </c:pt>
                <c:pt idx="58944">
                  <c:v>223762.490037938</c:v>
                </c:pt>
                <c:pt idx="58945">
                  <c:v>223762.490037938</c:v>
                </c:pt>
                <c:pt idx="58946">
                  <c:v>223770.32415118034</c:v>
                </c:pt>
                <c:pt idx="58947">
                  <c:v>223770.32415118034</c:v>
                </c:pt>
                <c:pt idx="58948">
                  <c:v>223770.32415118034</c:v>
                </c:pt>
                <c:pt idx="58949">
                  <c:v>223777.84515047658</c:v>
                </c:pt>
                <c:pt idx="58950">
                  <c:v>223777.84515047658</c:v>
                </c:pt>
                <c:pt idx="58951">
                  <c:v>223785.9433940186</c:v>
                </c:pt>
                <c:pt idx="58952">
                  <c:v>223785.9433940186</c:v>
                </c:pt>
                <c:pt idx="58953">
                  <c:v>223792.07900704592</c:v>
                </c:pt>
                <c:pt idx="58954">
                  <c:v>223792.07900704592</c:v>
                </c:pt>
                <c:pt idx="58955">
                  <c:v>223798.4706153291</c:v>
                </c:pt>
                <c:pt idx="58956">
                  <c:v>223798.4706153291</c:v>
                </c:pt>
                <c:pt idx="58957">
                  <c:v>223805.89122431603</c:v>
                </c:pt>
                <c:pt idx="58958">
                  <c:v>223814.44122431602</c:v>
                </c:pt>
                <c:pt idx="58959">
                  <c:v>223822.99122431601</c:v>
                </c:pt>
                <c:pt idx="58960">
                  <c:v>223831.541224316</c:v>
                </c:pt>
                <c:pt idx="58961">
                  <c:v>223840.09122431598</c:v>
                </c:pt>
                <c:pt idx="58962">
                  <c:v>223848.64122431597</c:v>
                </c:pt>
                <c:pt idx="58963">
                  <c:v>223857.19122431596</c:v>
                </c:pt>
                <c:pt idx="58964">
                  <c:v>223857.19122431596</c:v>
                </c:pt>
                <c:pt idx="58965">
                  <c:v>223863.07586163588</c:v>
                </c:pt>
                <c:pt idx="58966">
                  <c:v>223863.07586163588</c:v>
                </c:pt>
                <c:pt idx="58967">
                  <c:v>223863.07586163588</c:v>
                </c:pt>
                <c:pt idx="58968">
                  <c:v>223867.8762836149</c:v>
                </c:pt>
                <c:pt idx="58969">
                  <c:v>223867.8762836149</c:v>
                </c:pt>
                <c:pt idx="58970">
                  <c:v>223867.8762836149</c:v>
                </c:pt>
                <c:pt idx="58971">
                  <c:v>223874.71757131518</c:v>
                </c:pt>
                <c:pt idx="58972">
                  <c:v>223874.71757131518</c:v>
                </c:pt>
                <c:pt idx="58973">
                  <c:v>223874.71757131518</c:v>
                </c:pt>
                <c:pt idx="58974">
                  <c:v>223882.26626459678</c:v>
                </c:pt>
                <c:pt idx="58975">
                  <c:v>223882.26626459678</c:v>
                </c:pt>
                <c:pt idx="58976">
                  <c:v>223882.26626459678</c:v>
                </c:pt>
                <c:pt idx="58977">
                  <c:v>223887.09230330648</c:v>
                </c:pt>
                <c:pt idx="58978">
                  <c:v>223887.09230330648</c:v>
                </c:pt>
                <c:pt idx="58979">
                  <c:v>223893.22341603762</c:v>
                </c:pt>
                <c:pt idx="58980">
                  <c:v>223901.77341603761</c:v>
                </c:pt>
                <c:pt idx="58981">
                  <c:v>223901.77341603761</c:v>
                </c:pt>
                <c:pt idx="58982">
                  <c:v>223909.25460534266</c:v>
                </c:pt>
                <c:pt idx="58983">
                  <c:v>223917.80460534265</c:v>
                </c:pt>
                <c:pt idx="58984">
                  <c:v>223917.80460534265</c:v>
                </c:pt>
                <c:pt idx="58985">
                  <c:v>223925.3532984764</c:v>
                </c:pt>
                <c:pt idx="58986">
                  <c:v>223925.3532984764</c:v>
                </c:pt>
                <c:pt idx="58987">
                  <c:v>223931.60816830074</c:v>
                </c:pt>
                <c:pt idx="58988">
                  <c:v>223931.60816830074</c:v>
                </c:pt>
                <c:pt idx="58989">
                  <c:v>223931.60816830074</c:v>
                </c:pt>
                <c:pt idx="58990">
                  <c:v>223934.50472261049</c:v>
                </c:pt>
                <c:pt idx="58991">
                  <c:v>223934.50472261049</c:v>
                </c:pt>
                <c:pt idx="58992">
                  <c:v>223941.1477394868</c:v>
                </c:pt>
                <c:pt idx="58993">
                  <c:v>223941.1477394868</c:v>
                </c:pt>
                <c:pt idx="58994">
                  <c:v>223941.1477394868</c:v>
                </c:pt>
                <c:pt idx="58995">
                  <c:v>223947.79274682366</c:v>
                </c:pt>
                <c:pt idx="58996">
                  <c:v>223947.79274682366</c:v>
                </c:pt>
                <c:pt idx="58997">
                  <c:v>223947.79274682366</c:v>
                </c:pt>
                <c:pt idx="58998">
                  <c:v>223955.23360707404</c:v>
                </c:pt>
                <c:pt idx="58999">
                  <c:v>223955.23360707404</c:v>
                </c:pt>
                <c:pt idx="59000">
                  <c:v>223955.23360707404</c:v>
                </c:pt>
                <c:pt idx="59001">
                  <c:v>223959.65860379863</c:v>
                </c:pt>
                <c:pt idx="59002">
                  <c:v>223959.65860379863</c:v>
                </c:pt>
                <c:pt idx="59003">
                  <c:v>223959.65860379863</c:v>
                </c:pt>
                <c:pt idx="59004">
                  <c:v>223963.52279940294</c:v>
                </c:pt>
                <c:pt idx="59005">
                  <c:v>223963.52279940294</c:v>
                </c:pt>
                <c:pt idx="59006">
                  <c:v>223963.52279940294</c:v>
                </c:pt>
                <c:pt idx="59007">
                  <c:v>223969.69874163278</c:v>
                </c:pt>
                <c:pt idx="59008">
                  <c:v>223969.69874163278</c:v>
                </c:pt>
                <c:pt idx="59009">
                  <c:v>223969.69874163278</c:v>
                </c:pt>
                <c:pt idx="59010">
                  <c:v>223969.69874163278</c:v>
                </c:pt>
                <c:pt idx="59011">
                  <c:v>223973.25761235011</c:v>
                </c:pt>
                <c:pt idx="59012">
                  <c:v>223973.25761235011</c:v>
                </c:pt>
                <c:pt idx="59013">
                  <c:v>223973.25761235011</c:v>
                </c:pt>
                <c:pt idx="59014">
                  <c:v>223975.54533404706</c:v>
                </c:pt>
                <c:pt idx="59015">
                  <c:v>223975.54533404706</c:v>
                </c:pt>
                <c:pt idx="59016">
                  <c:v>223975.54533404706</c:v>
                </c:pt>
                <c:pt idx="59017">
                  <c:v>223980.29434931313</c:v>
                </c:pt>
                <c:pt idx="59018">
                  <c:v>223980.29434931313</c:v>
                </c:pt>
                <c:pt idx="59019">
                  <c:v>223980.29434931313</c:v>
                </c:pt>
                <c:pt idx="59020">
                  <c:v>223987.013437677</c:v>
                </c:pt>
                <c:pt idx="59021">
                  <c:v>223987.013437677</c:v>
                </c:pt>
                <c:pt idx="59022">
                  <c:v>223987.013437677</c:v>
                </c:pt>
                <c:pt idx="59023">
                  <c:v>223994.2758453674</c:v>
                </c:pt>
                <c:pt idx="59024">
                  <c:v>223994.2758453674</c:v>
                </c:pt>
                <c:pt idx="59025">
                  <c:v>223994.2758453674</c:v>
                </c:pt>
                <c:pt idx="59026">
                  <c:v>223994.2758453674</c:v>
                </c:pt>
                <c:pt idx="59027">
                  <c:v>223994.2758453674</c:v>
                </c:pt>
                <c:pt idx="59028">
                  <c:v>223994.2758453674</c:v>
                </c:pt>
                <c:pt idx="59029">
                  <c:v>223994.2758453674</c:v>
                </c:pt>
                <c:pt idx="59030">
                  <c:v>223997.0880539167</c:v>
                </c:pt>
                <c:pt idx="59031">
                  <c:v>223997.0880539167</c:v>
                </c:pt>
                <c:pt idx="59032">
                  <c:v>223997.0880539167</c:v>
                </c:pt>
                <c:pt idx="59033">
                  <c:v>223997.0880539167</c:v>
                </c:pt>
                <c:pt idx="59034">
                  <c:v>224001.4775677947</c:v>
                </c:pt>
                <c:pt idx="59035">
                  <c:v>224001.4775677947</c:v>
                </c:pt>
                <c:pt idx="59036">
                  <c:v>224001.4775677947</c:v>
                </c:pt>
                <c:pt idx="59037">
                  <c:v>224002.16804509363</c:v>
                </c:pt>
                <c:pt idx="59038">
                  <c:v>224002.16804509363</c:v>
                </c:pt>
                <c:pt idx="59039">
                  <c:v>224002.16804509363</c:v>
                </c:pt>
                <c:pt idx="59040">
                  <c:v>224002.16804509363</c:v>
                </c:pt>
                <c:pt idx="59041">
                  <c:v>224003.14134622389</c:v>
                </c:pt>
                <c:pt idx="59042">
                  <c:v>224003.14134622389</c:v>
                </c:pt>
                <c:pt idx="59043">
                  <c:v>224003.14134622389</c:v>
                </c:pt>
                <c:pt idx="59044">
                  <c:v>224003.14134622389</c:v>
                </c:pt>
                <c:pt idx="59045">
                  <c:v>224009.97969141661</c:v>
                </c:pt>
                <c:pt idx="59046">
                  <c:v>224009.97969141661</c:v>
                </c:pt>
                <c:pt idx="59047">
                  <c:v>224009.97969141661</c:v>
                </c:pt>
                <c:pt idx="59048">
                  <c:v>224009.97969141661</c:v>
                </c:pt>
                <c:pt idx="59049">
                  <c:v>224014.75501565341</c:v>
                </c:pt>
                <c:pt idx="59050">
                  <c:v>224014.75501565341</c:v>
                </c:pt>
                <c:pt idx="59051">
                  <c:v>224014.75501565341</c:v>
                </c:pt>
                <c:pt idx="59052">
                  <c:v>224019.53033989022</c:v>
                </c:pt>
                <c:pt idx="59053">
                  <c:v>224028.08033989021</c:v>
                </c:pt>
                <c:pt idx="59054">
                  <c:v>224036.63033989019</c:v>
                </c:pt>
                <c:pt idx="59055">
                  <c:v>224036.63033989019</c:v>
                </c:pt>
                <c:pt idx="59056">
                  <c:v>224044.34710025668</c:v>
                </c:pt>
                <c:pt idx="59057">
                  <c:v>224052.89710025667</c:v>
                </c:pt>
                <c:pt idx="59058">
                  <c:v>224052.89710025667</c:v>
                </c:pt>
                <c:pt idx="59059">
                  <c:v>224052.89710025667</c:v>
                </c:pt>
                <c:pt idx="59060">
                  <c:v>224056.76389229286</c:v>
                </c:pt>
                <c:pt idx="59061">
                  <c:v>224056.76389229286</c:v>
                </c:pt>
                <c:pt idx="59062">
                  <c:v>224056.76389229286</c:v>
                </c:pt>
                <c:pt idx="59063">
                  <c:v>224056.76389229286</c:v>
                </c:pt>
                <c:pt idx="59064">
                  <c:v>224056.76389229286</c:v>
                </c:pt>
                <c:pt idx="59065">
                  <c:v>224057.82477521591</c:v>
                </c:pt>
                <c:pt idx="59066">
                  <c:v>224057.82477521591</c:v>
                </c:pt>
                <c:pt idx="59067">
                  <c:v>224057.82477521591</c:v>
                </c:pt>
                <c:pt idx="59068">
                  <c:v>224057.82477521591</c:v>
                </c:pt>
                <c:pt idx="59069">
                  <c:v>224057.82477521591</c:v>
                </c:pt>
                <c:pt idx="59070">
                  <c:v>224064.24650065784</c:v>
                </c:pt>
                <c:pt idx="59071">
                  <c:v>224064.24650065784</c:v>
                </c:pt>
                <c:pt idx="59072">
                  <c:v>224064.24650065784</c:v>
                </c:pt>
                <c:pt idx="59073">
                  <c:v>224064.24650065784</c:v>
                </c:pt>
                <c:pt idx="59074">
                  <c:v>224066.66265269104</c:v>
                </c:pt>
                <c:pt idx="59075">
                  <c:v>224066.66265269104</c:v>
                </c:pt>
                <c:pt idx="59076">
                  <c:v>224073.59636864468</c:v>
                </c:pt>
                <c:pt idx="59077">
                  <c:v>224073.59636864468</c:v>
                </c:pt>
                <c:pt idx="59078">
                  <c:v>224081.19266063996</c:v>
                </c:pt>
                <c:pt idx="59079">
                  <c:v>224089.74266063995</c:v>
                </c:pt>
                <c:pt idx="59080">
                  <c:v>224098.29266063994</c:v>
                </c:pt>
                <c:pt idx="59081">
                  <c:v>224106.84266063993</c:v>
                </c:pt>
                <c:pt idx="59082">
                  <c:v>224106.84266063993</c:v>
                </c:pt>
                <c:pt idx="59083">
                  <c:v>224113.34469832934</c:v>
                </c:pt>
                <c:pt idx="59084">
                  <c:v>224121.89469832933</c:v>
                </c:pt>
                <c:pt idx="59085">
                  <c:v>224121.89469832933</c:v>
                </c:pt>
                <c:pt idx="59086">
                  <c:v>224121.89469832933</c:v>
                </c:pt>
                <c:pt idx="59087">
                  <c:v>224126.01748562136</c:v>
                </c:pt>
                <c:pt idx="59088">
                  <c:v>224126.01748562136</c:v>
                </c:pt>
                <c:pt idx="59089">
                  <c:v>224126.01748562136</c:v>
                </c:pt>
                <c:pt idx="59090">
                  <c:v>224126.01748562136</c:v>
                </c:pt>
                <c:pt idx="59091">
                  <c:v>224126.01748562136</c:v>
                </c:pt>
                <c:pt idx="59092">
                  <c:v>224130.87969949274</c:v>
                </c:pt>
                <c:pt idx="59093">
                  <c:v>224130.87969949274</c:v>
                </c:pt>
                <c:pt idx="59094">
                  <c:v>224130.87969949274</c:v>
                </c:pt>
                <c:pt idx="59095">
                  <c:v>224130.87969949274</c:v>
                </c:pt>
                <c:pt idx="59096">
                  <c:v>224130.87969949274</c:v>
                </c:pt>
                <c:pt idx="59097">
                  <c:v>224130.87969949274</c:v>
                </c:pt>
                <c:pt idx="59098">
                  <c:v>224131.58237929596</c:v>
                </c:pt>
                <c:pt idx="59099">
                  <c:v>224131.58237929596</c:v>
                </c:pt>
                <c:pt idx="59100">
                  <c:v>224131.58237929596</c:v>
                </c:pt>
                <c:pt idx="59101">
                  <c:v>224137.05532966036</c:v>
                </c:pt>
                <c:pt idx="59102">
                  <c:v>224145.60532966035</c:v>
                </c:pt>
                <c:pt idx="59103">
                  <c:v>224145.60532966035</c:v>
                </c:pt>
                <c:pt idx="59104">
                  <c:v>224153.2215266228</c:v>
                </c:pt>
                <c:pt idx="59105">
                  <c:v>224161.77152662279</c:v>
                </c:pt>
                <c:pt idx="59106">
                  <c:v>224161.77152662279</c:v>
                </c:pt>
                <c:pt idx="59107">
                  <c:v>224161.77152662279</c:v>
                </c:pt>
                <c:pt idx="59108">
                  <c:v>224165.07310390472</c:v>
                </c:pt>
                <c:pt idx="59109">
                  <c:v>224165.07310390472</c:v>
                </c:pt>
                <c:pt idx="59110">
                  <c:v>224165.07310390472</c:v>
                </c:pt>
                <c:pt idx="59111">
                  <c:v>224165.07310390472</c:v>
                </c:pt>
                <c:pt idx="59112">
                  <c:v>224165.07310390472</c:v>
                </c:pt>
                <c:pt idx="59113">
                  <c:v>224165.23012787019</c:v>
                </c:pt>
                <c:pt idx="59114">
                  <c:v>224165.23012787019</c:v>
                </c:pt>
                <c:pt idx="59115">
                  <c:v>224165.23012787019</c:v>
                </c:pt>
                <c:pt idx="59116">
                  <c:v>224165.23012787019</c:v>
                </c:pt>
                <c:pt idx="59117">
                  <c:v>224165.23012787019</c:v>
                </c:pt>
                <c:pt idx="59118">
                  <c:v>224165.23012787019</c:v>
                </c:pt>
                <c:pt idx="59119">
                  <c:v>224170.88871380046</c:v>
                </c:pt>
                <c:pt idx="59120">
                  <c:v>224170.88871380046</c:v>
                </c:pt>
                <c:pt idx="59121">
                  <c:v>224170.88871380046</c:v>
                </c:pt>
                <c:pt idx="59122">
                  <c:v>224170.88871380046</c:v>
                </c:pt>
                <c:pt idx="59123">
                  <c:v>224171.16386935528</c:v>
                </c:pt>
                <c:pt idx="59124">
                  <c:v>224179.71386935527</c:v>
                </c:pt>
                <c:pt idx="59125">
                  <c:v>224179.71386935527</c:v>
                </c:pt>
                <c:pt idx="59126">
                  <c:v>224187.19505866032</c:v>
                </c:pt>
                <c:pt idx="59127">
                  <c:v>224195.74505866031</c:v>
                </c:pt>
                <c:pt idx="59128">
                  <c:v>224204.2950586603</c:v>
                </c:pt>
                <c:pt idx="59129">
                  <c:v>224212.84505866028</c:v>
                </c:pt>
                <c:pt idx="59130">
                  <c:v>224221.39505866027</c:v>
                </c:pt>
                <c:pt idx="59131">
                  <c:v>224221.39505866027</c:v>
                </c:pt>
                <c:pt idx="59132">
                  <c:v>224226.99176611786</c:v>
                </c:pt>
                <c:pt idx="59133">
                  <c:v>224226.99176611786</c:v>
                </c:pt>
                <c:pt idx="59134">
                  <c:v>224226.99176611786</c:v>
                </c:pt>
                <c:pt idx="59135">
                  <c:v>224226.99176611786</c:v>
                </c:pt>
                <c:pt idx="59136">
                  <c:v>224228.67325151109</c:v>
                </c:pt>
                <c:pt idx="59137">
                  <c:v>224228.67325151109</c:v>
                </c:pt>
                <c:pt idx="59138">
                  <c:v>224228.67325151109</c:v>
                </c:pt>
                <c:pt idx="59139">
                  <c:v>224235.31825884795</c:v>
                </c:pt>
                <c:pt idx="59140">
                  <c:v>224243.86825884794</c:v>
                </c:pt>
                <c:pt idx="59141">
                  <c:v>224243.86825884794</c:v>
                </c:pt>
                <c:pt idx="59142">
                  <c:v>224243.86825884794</c:v>
                </c:pt>
                <c:pt idx="59143">
                  <c:v>224251.34027458876</c:v>
                </c:pt>
                <c:pt idx="59144">
                  <c:v>224251.34027458876</c:v>
                </c:pt>
                <c:pt idx="59145">
                  <c:v>224256.89310455372</c:v>
                </c:pt>
                <c:pt idx="59146">
                  <c:v>224256.89310455372</c:v>
                </c:pt>
                <c:pt idx="59147">
                  <c:v>224256.89310455372</c:v>
                </c:pt>
                <c:pt idx="59148">
                  <c:v>224256.89310455372</c:v>
                </c:pt>
                <c:pt idx="59149">
                  <c:v>224259.35529752111</c:v>
                </c:pt>
                <c:pt idx="59150">
                  <c:v>224259.35529752111</c:v>
                </c:pt>
                <c:pt idx="59151">
                  <c:v>224259.35529752111</c:v>
                </c:pt>
                <c:pt idx="59152">
                  <c:v>224265.68078669452</c:v>
                </c:pt>
                <c:pt idx="59153">
                  <c:v>224265.68078669452</c:v>
                </c:pt>
                <c:pt idx="59154">
                  <c:v>224265.68078669452</c:v>
                </c:pt>
                <c:pt idx="59155">
                  <c:v>224270.34879732522</c:v>
                </c:pt>
                <c:pt idx="59156">
                  <c:v>224270.34879732522</c:v>
                </c:pt>
                <c:pt idx="59157">
                  <c:v>224270.34879732522</c:v>
                </c:pt>
                <c:pt idx="59158">
                  <c:v>224272.63651902217</c:v>
                </c:pt>
                <c:pt idx="59159">
                  <c:v>224272.63651902217</c:v>
                </c:pt>
                <c:pt idx="59160">
                  <c:v>224272.63651902217</c:v>
                </c:pt>
                <c:pt idx="59161">
                  <c:v>224277.38553428825</c:v>
                </c:pt>
                <c:pt idx="59162">
                  <c:v>224277.38553428825</c:v>
                </c:pt>
                <c:pt idx="59163">
                  <c:v>224277.38553428825</c:v>
                </c:pt>
                <c:pt idx="59164">
                  <c:v>224277.38553428825</c:v>
                </c:pt>
                <c:pt idx="59165">
                  <c:v>224283.81072142406</c:v>
                </c:pt>
                <c:pt idx="59166">
                  <c:v>224283.81072142406</c:v>
                </c:pt>
                <c:pt idx="59167">
                  <c:v>224283.81072142406</c:v>
                </c:pt>
                <c:pt idx="59168">
                  <c:v>224290.6720870634</c:v>
                </c:pt>
                <c:pt idx="59169">
                  <c:v>224290.6720870634</c:v>
                </c:pt>
                <c:pt idx="59170">
                  <c:v>224295.73265838003</c:v>
                </c:pt>
                <c:pt idx="59171">
                  <c:v>224304.28265838002</c:v>
                </c:pt>
                <c:pt idx="59172">
                  <c:v>224312.83265838001</c:v>
                </c:pt>
                <c:pt idx="59173">
                  <c:v>224321.38265838</c:v>
                </c:pt>
                <c:pt idx="59174">
                  <c:v>224329.93265837998</c:v>
                </c:pt>
                <c:pt idx="59175">
                  <c:v>224338.48265837997</c:v>
                </c:pt>
                <c:pt idx="59176">
                  <c:v>224347.03265837996</c:v>
                </c:pt>
                <c:pt idx="59177">
                  <c:v>224355.58265837995</c:v>
                </c:pt>
                <c:pt idx="59178">
                  <c:v>224364.13265837994</c:v>
                </c:pt>
                <c:pt idx="59179">
                  <c:v>224372.68265837993</c:v>
                </c:pt>
                <c:pt idx="59180">
                  <c:v>224381.23265837991</c:v>
                </c:pt>
                <c:pt idx="59181">
                  <c:v>224381.23265837991</c:v>
                </c:pt>
                <c:pt idx="59182">
                  <c:v>224381.23265837991</c:v>
                </c:pt>
                <c:pt idx="59183">
                  <c:v>224384.28680812175</c:v>
                </c:pt>
                <c:pt idx="59184">
                  <c:v>224384.28680812175</c:v>
                </c:pt>
                <c:pt idx="59185">
                  <c:v>224384.28680812175</c:v>
                </c:pt>
                <c:pt idx="59186">
                  <c:v>224389.97672286685</c:v>
                </c:pt>
                <c:pt idx="59187">
                  <c:v>224389.97672286685</c:v>
                </c:pt>
                <c:pt idx="59188">
                  <c:v>224389.97672286685</c:v>
                </c:pt>
                <c:pt idx="59189">
                  <c:v>224397.00096320268</c:v>
                </c:pt>
                <c:pt idx="59190">
                  <c:v>224397.00096320268</c:v>
                </c:pt>
                <c:pt idx="59191">
                  <c:v>224397.00096320268</c:v>
                </c:pt>
                <c:pt idx="59192">
                  <c:v>224397.00096320268</c:v>
                </c:pt>
                <c:pt idx="59193">
                  <c:v>224399.9540301745</c:v>
                </c:pt>
                <c:pt idx="59194">
                  <c:v>224399.9540301745</c:v>
                </c:pt>
                <c:pt idx="59195">
                  <c:v>224399.9540301745</c:v>
                </c:pt>
                <c:pt idx="59196">
                  <c:v>224402.90709714632</c:v>
                </c:pt>
                <c:pt idx="59197">
                  <c:v>224411.45709714631</c:v>
                </c:pt>
                <c:pt idx="59198">
                  <c:v>224411.45709714631</c:v>
                </c:pt>
                <c:pt idx="59199">
                  <c:v>224418.58553579758</c:v>
                </c:pt>
                <c:pt idx="59200">
                  <c:v>224418.58553579758</c:v>
                </c:pt>
                <c:pt idx="59201">
                  <c:v>224425.81072978996</c:v>
                </c:pt>
                <c:pt idx="59202">
                  <c:v>224425.81072978996</c:v>
                </c:pt>
                <c:pt idx="59203">
                  <c:v>224431.32409601909</c:v>
                </c:pt>
                <c:pt idx="59204">
                  <c:v>224431.32409601909</c:v>
                </c:pt>
                <c:pt idx="59205">
                  <c:v>224431.32409601909</c:v>
                </c:pt>
                <c:pt idx="59206">
                  <c:v>224431.32409601909</c:v>
                </c:pt>
                <c:pt idx="59207">
                  <c:v>224431.32409601909</c:v>
                </c:pt>
                <c:pt idx="59208">
                  <c:v>224431.32409601909</c:v>
                </c:pt>
                <c:pt idx="59209">
                  <c:v>224435.62649516726</c:v>
                </c:pt>
                <c:pt idx="59210">
                  <c:v>224444.17649516725</c:v>
                </c:pt>
                <c:pt idx="59211">
                  <c:v>224452.72649516724</c:v>
                </c:pt>
                <c:pt idx="59212">
                  <c:v>224461.27649516723</c:v>
                </c:pt>
                <c:pt idx="59213">
                  <c:v>224469.82649516722</c:v>
                </c:pt>
                <c:pt idx="59214">
                  <c:v>224478.37649516721</c:v>
                </c:pt>
                <c:pt idx="59215">
                  <c:v>224486.92649516719</c:v>
                </c:pt>
                <c:pt idx="59216">
                  <c:v>224495.47649516718</c:v>
                </c:pt>
                <c:pt idx="59217">
                  <c:v>224504.02649516717</c:v>
                </c:pt>
                <c:pt idx="59218">
                  <c:v>224512.57649516716</c:v>
                </c:pt>
                <c:pt idx="59219">
                  <c:v>224521.12649516715</c:v>
                </c:pt>
                <c:pt idx="59220">
                  <c:v>224529.67649516714</c:v>
                </c:pt>
                <c:pt idx="59221">
                  <c:v>224538.22649516712</c:v>
                </c:pt>
                <c:pt idx="59222">
                  <c:v>224546.77649516711</c:v>
                </c:pt>
                <c:pt idx="59223">
                  <c:v>224555.3264951671</c:v>
                </c:pt>
                <c:pt idx="59224">
                  <c:v>224563.87649516709</c:v>
                </c:pt>
                <c:pt idx="59225">
                  <c:v>224572.42649516708</c:v>
                </c:pt>
                <c:pt idx="59226">
                  <c:v>224580.97649516707</c:v>
                </c:pt>
                <c:pt idx="59227">
                  <c:v>224589.52649516705</c:v>
                </c:pt>
                <c:pt idx="59228">
                  <c:v>224598.07649516704</c:v>
                </c:pt>
                <c:pt idx="59229">
                  <c:v>224598.07649516704</c:v>
                </c:pt>
                <c:pt idx="59230">
                  <c:v>224598.07649516704</c:v>
                </c:pt>
                <c:pt idx="59231">
                  <c:v>224599.52768858356</c:v>
                </c:pt>
                <c:pt idx="59232">
                  <c:v>224599.52768858356</c:v>
                </c:pt>
                <c:pt idx="59233">
                  <c:v>224605.89653607924</c:v>
                </c:pt>
                <c:pt idx="59234">
                  <c:v>224605.89653607924</c:v>
                </c:pt>
                <c:pt idx="59235">
                  <c:v>224605.89653607924</c:v>
                </c:pt>
                <c:pt idx="59236">
                  <c:v>224612.46659675179</c:v>
                </c:pt>
                <c:pt idx="59237">
                  <c:v>224612.46659675179</c:v>
                </c:pt>
                <c:pt idx="59238">
                  <c:v>224612.46659675179</c:v>
                </c:pt>
                <c:pt idx="59239">
                  <c:v>224619.62420041702</c:v>
                </c:pt>
                <c:pt idx="59240">
                  <c:v>224619.62420041702</c:v>
                </c:pt>
                <c:pt idx="59241">
                  <c:v>224619.62420041702</c:v>
                </c:pt>
                <c:pt idx="59242">
                  <c:v>224619.62420041702</c:v>
                </c:pt>
                <c:pt idx="59243">
                  <c:v>224627.88480759546</c:v>
                </c:pt>
                <c:pt idx="59244">
                  <c:v>224627.88480759546</c:v>
                </c:pt>
                <c:pt idx="59245">
                  <c:v>224634.62388752276</c:v>
                </c:pt>
                <c:pt idx="59246">
                  <c:v>224643.17388752275</c:v>
                </c:pt>
                <c:pt idx="59247">
                  <c:v>224651.72388752273</c:v>
                </c:pt>
                <c:pt idx="59248">
                  <c:v>224660.27388752272</c:v>
                </c:pt>
                <c:pt idx="59249">
                  <c:v>224668.82388752271</c:v>
                </c:pt>
                <c:pt idx="59250">
                  <c:v>224677.3738875227</c:v>
                </c:pt>
                <c:pt idx="59251">
                  <c:v>224677.3738875227</c:v>
                </c:pt>
                <c:pt idx="59252">
                  <c:v>224681.69840742357</c:v>
                </c:pt>
                <c:pt idx="59253">
                  <c:v>224681.69840742357</c:v>
                </c:pt>
                <c:pt idx="59254">
                  <c:v>224681.69840742357</c:v>
                </c:pt>
                <c:pt idx="59255">
                  <c:v>224683.14960084009</c:v>
                </c:pt>
                <c:pt idx="59256">
                  <c:v>224683.14960084009</c:v>
                </c:pt>
                <c:pt idx="59257">
                  <c:v>224683.14960084009</c:v>
                </c:pt>
                <c:pt idx="59258">
                  <c:v>224683.14960084009</c:v>
                </c:pt>
                <c:pt idx="59259">
                  <c:v>224686.99311279558</c:v>
                </c:pt>
                <c:pt idx="59260">
                  <c:v>224686.99311279558</c:v>
                </c:pt>
                <c:pt idx="59261">
                  <c:v>224686.99311279558</c:v>
                </c:pt>
                <c:pt idx="59262">
                  <c:v>224686.99311279558</c:v>
                </c:pt>
                <c:pt idx="59263">
                  <c:v>224693.54846120099</c:v>
                </c:pt>
                <c:pt idx="59264">
                  <c:v>224693.54846120099</c:v>
                </c:pt>
                <c:pt idx="59265">
                  <c:v>224698.51850810359</c:v>
                </c:pt>
                <c:pt idx="59266">
                  <c:v>224707.06850810358</c:v>
                </c:pt>
                <c:pt idx="59267">
                  <c:v>224715.61850810357</c:v>
                </c:pt>
                <c:pt idx="59268">
                  <c:v>224724.16850810355</c:v>
                </c:pt>
                <c:pt idx="59269">
                  <c:v>224732.71850810354</c:v>
                </c:pt>
                <c:pt idx="59270">
                  <c:v>224741.26850810353</c:v>
                </c:pt>
                <c:pt idx="59271">
                  <c:v>224749.81850810352</c:v>
                </c:pt>
                <c:pt idx="59272">
                  <c:v>224758.36850810351</c:v>
                </c:pt>
                <c:pt idx="59273">
                  <c:v>224766.9185081035</c:v>
                </c:pt>
                <c:pt idx="59274">
                  <c:v>224775.46850810348</c:v>
                </c:pt>
                <c:pt idx="59275">
                  <c:v>224784.01850810347</c:v>
                </c:pt>
                <c:pt idx="59276">
                  <c:v>224784.01850810347</c:v>
                </c:pt>
                <c:pt idx="59277">
                  <c:v>224788.61641861234</c:v>
                </c:pt>
                <c:pt idx="59278">
                  <c:v>224788.61641861234</c:v>
                </c:pt>
                <c:pt idx="59279">
                  <c:v>224794.12978484147</c:v>
                </c:pt>
                <c:pt idx="59280">
                  <c:v>224794.12978484147</c:v>
                </c:pt>
                <c:pt idx="59281">
                  <c:v>224800.66280510629</c:v>
                </c:pt>
                <c:pt idx="59282">
                  <c:v>224800.66280510629</c:v>
                </c:pt>
                <c:pt idx="59283">
                  <c:v>224800.66280510629</c:v>
                </c:pt>
                <c:pt idx="59284">
                  <c:v>224807.53092116147</c:v>
                </c:pt>
                <c:pt idx="59285">
                  <c:v>224807.53092116147</c:v>
                </c:pt>
                <c:pt idx="59286">
                  <c:v>224807.53092116147</c:v>
                </c:pt>
                <c:pt idx="59287">
                  <c:v>224814.89813287708</c:v>
                </c:pt>
                <c:pt idx="59288">
                  <c:v>224814.89813287708</c:v>
                </c:pt>
                <c:pt idx="59289">
                  <c:v>224814.89813287708</c:v>
                </c:pt>
                <c:pt idx="59290">
                  <c:v>224816.33089261662</c:v>
                </c:pt>
                <c:pt idx="59291">
                  <c:v>224816.33089261662</c:v>
                </c:pt>
                <c:pt idx="59292">
                  <c:v>224822.6794022776</c:v>
                </c:pt>
                <c:pt idx="59293">
                  <c:v>224831.22940227759</c:v>
                </c:pt>
                <c:pt idx="59294">
                  <c:v>224839.77940227758</c:v>
                </c:pt>
                <c:pt idx="59295">
                  <c:v>224848.32940227757</c:v>
                </c:pt>
                <c:pt idx="59296">
                  <c:v>224856.87940227755</c:v>
                </c:pt>
                <c:pt idx="59297">
                  <c:v>224865.42940227754</c:v>
                </c:pt>
                <c:pt idx="59298">
                  <c:v>224873.97940227753</c:v>
                </c:pt>
                <c:pt idx="59299">
                  <c:v>224873.97940227753</c:v>
                </c:pt>
                <c:pt idx="59300">
                  <c:v>224878.94001595676</c:v>
                </c:pt>
                <c:pt idx="59301">
                  <c:v>224878.94001595676</c:v>
                </c:pt>
                <c:pt idx="59302">
                  <c:v>224878.94001595676</c:v>
                </c:pt>
                <c:pt idx="59303">
                  <c:v>224881.45984692348</c:v>
                </c:pt>
                <c:pt idx="59304">
                  <c:v>224881.45984692348</c:v>
                </c:pt>
                <c:pt idx="59305">
                  <c:v>224881.45984692348</c:v>
                </c:pt>
                <c:pt idx="59306">
                  <c:v>224886.87169782436</c:v>
                </c:pt>
                <c:pt idx="59307">
                  <c:v>224886.87169782436</c:v>
                </c:pt>
                <c:pt idx="59308">
                  <c:v>224894.93618945999</c:v>
                </c:pt>
                <c:pt idx="59309">
                  <c:v>224894.93618945999</c:v>
                </c:pt>
                <c:pt idx="59310">
                  <c:v>224894.93618945999</c:v>
                </c:pt>
                <c:pt idx="59311">
                  <c:v>224902.72261727639</c:v>
                </c:pt>
                <c:pt idx="59312">
                  <c:v>224902.72261727639</c:v>
                </c:pt>
                <c:pt idx="59313">
                  <c:v>224909.14962183489</c:v>
                </c:pt>
                <c:pt idx="59314">
                  <c:v>224917.69962183488</c:v>
                </c:pt>
                <c:pt idx="59315">
                  <c:v>224917.69962183488</c:v>
                </c:pt>
                <c:pt idx="59316">
                  <c:v>224924.82840655273</c:v>
                </c:pt>
                <c:pt idx="59317">
                  <c:v>224933.37840655271</c:v>
                </c:pt>
                <c:pt idx="59318">
                  <c:v>224933.37840655271</c:v>
                </c:pt>
                <c:pt idx="59319">
                  <c:v>224941.08538761333</c:v>
                </c:pt>
                <c:pt idx="59320">
                  <c:v>224949.63538761332</c:v>
                </c:pt>
                <c:pt idx="59321">
                  <c:v>224958.18538761331</c:v>
                </c:pt>
                <c:pt idx="59322">
                  <c:v>224966.7353876133</c:v>
                </c:pt>
                <c:pt idx="59323">
                  <c:v>224966.7353876133</c:v>
                </c:pt>
                <c:pt idx="59324">
                  <c:v>224966.7353876133</c:v>
                </c:pt>
                <c:pt idx="59325">
                  <c:v>224970.62450787195</c:v>
                </c:pt>
                <c:pt idx="59326">
                  <c:v>224970.62450787195</c:v>
                </c:pt>
                <c:pt idx="59327">
                  <c:v>224970.62450787195</c:v>
                </c:pt>
                <c:pt idx="59328">
                  <c:v>224970.62450787195</c:v>
                </c:pt>
                <c:pt idx="59329">
                  <c:v>224970.62450787195</c:v>
                </c:pt>
                <c:pt idx="59330">
                  <c:v>224973.85157140717</c:v>
                </c:pt>
                <c:pt idx="59331">
                  <c:v>224973.85157140717</c:v>
                </c:pt>
                <c:pt idx="59332">
                  <c:v>224981.84942463983</c:v>
                </c:pt>
                <c:pt idx="59333">
                  <c:v>224981.84942463983</c:v>
                </c:pt>
                <c:pt idx="59334">
                  <c:v>224981.84942463983</c:v>
                </c:pt>
                <c:pt idx="59335">
                  <c:v>224989.53104843103</c:v>
                </c:pt>
                <c:pt idx="59336">
                  <c:v>224989.53104843103</c:v>
                </c:pt>
                <c:pt idx="59337">
                  <c:v>224995.66666145835</c:v>
                </c:pt>
                <c:pt idx="59338">
                  <c:v>224995.66666145835</c:v>
                </c:pt>
                <c:pt idx="59339">
                  <c:v>225002.05826974154</c:v>
                </c:pt>
                <c:pt idx="59340">
                  <c:v>225010.60826974153</c:v>
                </c:pt>
                <c:pt idx="59341">
                  <c:v>225019.15826974151</c:v>
                </c:pt>
                <c:pt idx="59342">
                  <c:v>225027.7082697415</c:v>
                </c:pt>
                <c:pt idx="59343">
                  <c:v>225036.25826974149</c:v>
                </c:pt>
                <c:pt idx="59344">
                  <c:v>225044.80826974148</c:v>
                </c:pt>
                <c:pt idx="59345">
                  <c:v>225044.80826974148</c:v>
                </c:pt>
                <c:pt idx="59346">
                  <c:v>225052.27907394903</c:v>
                </c:pt>
                <c:pt idx="59347">
                  <c:v>225052.27907394903</c:v>
                </c:pt>
                <c:pt idx="59348">
                  <c:v>225052.27907394903</c:v>
                </c:pt>
                <c:pt idx="59349">
                  <c:v>225055.52846561573</c:v>
                </c:pt>
                <c:pt idx="59350">
                  <c:v>225055.52846561573</c:v>
                </c:pt>
                <c:pt idx="59351">
                  <c:v>225055.52846561573</c:v>
                </c:pt>
                <c:pt idx="59352">
                  <c:v>225055.52846561573</c:v>
                </c:pt>
                <c:pt idx="59353">
                  <c:v>225058.96859893613</c:v>
                </c:pt>
                <c:pt idx="59354">
                  <c:v>225058.96859893613</c:v>
                </c:pt>
                <c:pt idx="59355">
                  <c:v>225058.96859893613</c:v>
                </c:pt>
                <c:pt idx="59356">
                  <c:v>225058.96859893613</c:v>
                </c:pt>
                <c:pt idx="59357">
                  <c:v>225065.6003651004</c:v>
                </c:pt>
                <c:pt idx="59358">
                  <c:v>225065.6003651004</c:v>
                </c:pt>
                <c:pt idx="59359">
                  <c:v>225065.6003651004</c:v>
                </c:pt>
                <c:pt idx="59360">
                  <c:v>225065.6003651004</c:v>
                </c:pt>
                <c:pt idx="59361">
                  <c:v>225069.92012502096</c:v>
                </c:pt>
                <c:pt idx="59362">
                  <c:v>225069.92012502096</c:v>
                </c:pt>
                <c:pt idx="59363">
                  <c:v>225069.92012502096</c:v>
                </c:pt>
                <c:pt idx="59364">
                  <c:v>225074.23988494152</c:v>
                </c:pt>
                <c:pt idx="59365">
                  <c:v>225082.78988494151</c:v>
                </c:pt>
                <c:pt idx="59366">
                  <c:v>225082.78988494151</c:v>
                </c:pt>
                <c:pt idx="59367">
                  <c:v>225090.26544903839</c:v>
                </c:pt>
                <c:pt idx="59368">
                  <c:v>225098.81544903837</c:v>
                </c:pt>
                <c:pt idx="59369">
                  <c:v>225098.81544903837</c:v>
                </c:pt>
                <c:pt idx="59370">
                  <c:v>225106.15600547785</c:v>
                </c:pt>
                <c:pt idx="59371">
                  <c:v>225106.15600547785</c:v>
                </c:pt>
                <c:pt idx="59372">
                  <c:v>225106.15600547785</c:v>
                </c:pt>
                <c:pt idx="59373">
                  <c:v>225106.15600547785</c:v>
                </c:pt>
                <c:pt idx="59374">
                  <c:v>225106.15600547785</c:v>
                </c:pt>
                <c:pt idx="59375">
                  <c:v>225106.15600547785</c:v>
                </c:pt>
                <c:pt idx="59376">
                  <c:v>225106.15600547785</c:v>
                </c:pt>
                <c:pt idx="59377">
                  <c:v>225106.15600547785</c:v>
                </c:pt>
                <c:pt idx="59378">
                  <c:v>225106.15600547785</c:v>
                </c:pt>
                <c:pt idx="59379">
                  <c:v>225109.32459992892</c:v>
                </c:pt>
                <c:pt idx="59380">
                  <c:v>225109.32459992892</c:v>
                </c:pt>
                <c:pt idx="59381">
                  <c:v>225109.32459992892</c:v>
                </c:pt>
                <c:pt idx="59382">
                  <c:v>225117.19679230417</c:v>
                </c:pt>
                <c:pt idx="59383">
                  <c:v>225125.74679230415</c:v>
                </c:pt>
                <c:pt idx="59384">
                  <c:v>225125.74679230415</c:v>
                </c:pt>
                <c:pt idx="59385">
                  <c:v>225132.46518839386</c:v>
                </c:pt>
                <c:pt idx="59386">
                  <c:v>225132.46518839386</c:v>
                </c:pt>
                <c:pt idx="59387">
                  <c:v>225139.37778778109</c:v>
                </c:pt>
                <c:pt idx="59388">
                  <c:v>225147.92778778108</c:v>
                </c:pt>
                <c:pt idx="59389">
                  <c:v>225147.92778778108</c:v>
                </c:pt>
                <c:pt idx="59390">
                  <c:v>225155.75428515681</c:v>
                </c:pt>
                <c:pt idx="59391">
                  <c:v>225164.3042851568</c:v>
                </c:pt>
                <c:pt idx="59392">
                  <c:v>225172.85428515679</c:v>
                </c:pt>
                <c:pt idx="59393">
                  <c:v>225181.40428515678</c:v>
                </c:pt>
                <c:pt idx="59394">
                  <c:v>225189.95428515677</c:v>
                </c:pt>
                <c:pt idx="59395">
                  <c:v>225198.50428515676</c:v>
                </c:pt>
                <c:pt idx="59396">
                  <c:v>225198.50428515676</c:v>
                </c:pt>
                <c:pt idx="59397">
                  <c:v>225198.50428515676</c:v>
                </c:pt>
                <c:pt idx="59398">
                  <c:v>225203.22733730491</c:v>
                </c:pt>
                <c:pt idx="59399">
                  <c:v>225203.22733730491</c:v>
                </c:pt>
                <c:pt idx="59400">
                  <c:v>225203.22733730491</c:v>
                </c:pt>
                <c:pt idx="59401">
                  <c:v>225203.22733730491</c:v>
                </c:pt>
                <c:pt idx="59402">
                  <c:v>225208.7386265432</c:v>
                </c:pt>
                <c:pt idx="59403">
                  <c:v>225208.7386265432</c:v>
                </c:pt>
                <c:pt idx="59404">
                  <c:v>225216.73647977586</c:v>
                </c:pt>
                <c:pt idx="59405">
                  <c:v>225225.28647977585</c:v>
                </c:pt>
                <c:pt idx="59406">
                  <c:v>225233.83647977584</c:v>
                </c:pt>
                <c:pt idx="59407">
                  <c:v>225242.38647977583</c:v>
                </c:pt>
                <c:pt idx="59408">
                  <c:v>225250.93647977582</c:v>
                </c:pt>
                <c:pt idx="59409">
                  <c:v>225259.48647977581</c:v>
                </c:pt>
                <c:pt idx="59410">
                  <c:v>225268.03647977579</c:v>
                </c:pt>
                <c:pt idx="59411">
                  <c:v>225276.58647977578</c:v>
                </c:pt>
                <c:pt idx="59412">
                  <c:v>225285.13647977577</c:v>
                </c:pt>
                <c:pt idx="59413">
                  <c:v>225293.68647977576</c:v>
                </c:pt>
                <c:pt idx="59414">
                  <c:v>225302.23647977575</c:v>
                </c:pt>
                <c:pt idx="59415">
                  <c:v>225310.78647977574</c:v>
                </c:pt>
                <c:pt idx="59416">
                  <c:v>225319.33647977572</c:v>
                </c:pt>
                <c:pt idx="59417">
                  <c:v>225327.88647977571</c:v>
                </c:pt>
                <c:pt idx="59418">
                  <c:v>225336.4364797757</c:v>
                </c:pt>
                <c:pt idx="59419">
                  <c:v>225344.98647977569</c:v>
                </c:pt>
                <c:pt idx="59420">
                  <c:v>225353.53647977568</c:v>
                </c:pt>
                <c:pt idx="59421">
                  <c:v>225362.08647977567</c:v>
                </c:pt>
                <c:pt idx="59422">
                  <c:v>225370.63647977565</c:v>
                </c:pt>
                <c:pt idx="59423">
                  <c:v>225379.18647977564</c:v>
                </c:pt>
                <c:pt idx="59424">
                  <c:v>225387.73647977563</c:v>
                </c:pt>
                <c:pt idx="59425">
                  <c:v>225396.28647977562</c:v>
                </c:pt>
                <c:pt idx="59426">
                  <c:v>225404.83647977561</c:v>
                </c:pt>
                <c:pt idx="59427">
                  <c:v>225404.83647977561</c:v>
                </c:pt>
                <c:pt idx="59428">
                  <c:v>225412.76769460531</c:v>
                </c:pt>
                <c:pt idx="59429">
                  <c:v>225412.76769460531</c:v>
                </c:pt>
                <c:pt idx="59430">
                  <c:v>225420.85079316047</c:v>
                </c:pt>
                <c:pt idx="59431">
                  <c:v>225429.40079316046</c:v>
                </c:pt>
                <c:pt idx="59432">
                  <c:v>225429.40079316046</c:v>
                </c:pt>
                <c:pt idx="59433">
                  <c:v>225435.2450146566</c:v>
                </c:pt>
                <c:pt idx="59434">
                  <c:v>225435.2450146566</c:v>
                </c:pt>
                <c:pt idx="59435">
                  <c:v>225441.37612738775</c:v>
                </c:pt>
                <c:pt idx="59436">
                  <c:v>225449.92612738773</c:v>
                </c:pt>
                <c:pt idx="59437">
                  <c:v>225458.47612738772</c:v>
                </c:pt>
                <c:pt idx="59438">
                  <c:v>225467.02612738771</c:v>
                </c:pt>
                <c:pt idx="59439">
                  <c:v>225475.5761273877</c:v>
                </c:pt>
                <c:pt idx="59440">
                  <c:v>225484.12612738769</c:v>
                </c:pt>
                <c:pt idx="59441">
                  <c:v>225484.12612738769</c:v>
                </c:pt>
                <c:pt idx="59442">
                  <c:v>225491.46668382717</c:v>
                </c:pt>
                <c:pt idx="59443">
                  <c:v>225491.46668382717</c:v>
                </c:pt>
                <c:pt idx="59444">
                  <c:v>225497.06339128476</c:v>
                </c:pt>
                <c:pt idx="59445">
                  <c:v>225497.06339128476</c:v>
                </c:pt>
                <c:pt idx="59446">
                  <c:v>225502.94698997735</c:v>
                </c:pt>
                <c:pt idx="59447">
                  <c:v>225502.94698997735</c:v>
                </c:pt>
                <c:pt idx="59448">
                  <c:v>225502.94698997735</c:v>
                </c:pt>
                <c:pt idx="59449">
                  <c:v>225508.0655454259</c:v>
                </c:pt>
                <c:pt idx="59450">
                  <c:v>225508.0655454259</c:v>
                </c:pt>
                <c:pt idx="59451">
                  <c:v>225516.01528061074</c:v>
                </c:pt>
                <c:pt idx="59452">
                  <c:v>225516.01528061074</c:v>
                </c:pt>
                <c:pt idx="59453">
                  <c:v>225516.01528061074</c:v>
                </c:pt>
                <c:pt idx="59454">
                  <c:v>225523.77963995477</c:v>
                </c:pt>
                <c:pt idx="59455">
                  <c:v>225523.77963995477</c:v>
                </c:pt>
                <c:pt idx="59456">
                  <c:v>225531.53075807617</c:v>
                </c:pt>
                <c:pt idx="59457">
                  <c:v>225531.53075807617</c:v>
                </c:pt>
                <c:pt idx="59458">
                  <c:v>225531.53075807617</c:v>
                </c:pt>
                <c:pt idx="59459">
                  <c:v>225535.71118326066</c:v>
                </c:pt>
                <c:pt idx="59460">
                  <c:v>225535.71118326066</c:v>
                </c:pt>
                <c:pt idx="59461">
                  <c:v>225543.26809805949</c:v>
                </c:pt>
                <c:pt idx="59462">
                  <c:v>225551.81809805948</c:v>
                </c:pt>
                <c:pt idx="59463">
                  <c:v>225560.36809805947</c:v>
                </c:pt>
                <c:pt idx="59464">
                  <c:v>225568.91809805945</c:v>
                </c:pt>
                <c:pt idx="59465">
                  <c:v>225577.46809805944</c:v>
                </c:pt>
                <c:pt idx="59466">
                  <c:v>225586.01809805943</c:v>
                </c:pt>
                <c:pt idx="59467">
                  <c:v>225594.56809805942</c:v>
                </c:pt>
                <c:pt idx="59468">
                  <c:v>225594.56809805942</c:v>
                </c:pt>
                <c:pt idx="59469">
                  <c:v>225600.77441708211</c:v>
                </c:pt>
                <c:pt idx="59470">
                  <c:v>225600.77441708211</c:v>
                </c:pt>
                <c:pt idx="59471">
                  <c:v>225600.77441708211</c:v>
                </c:pt>
                <c:pt idx="59472">
                  <c:v>225606.02737433952</c:v>
                </c:pt>
                <c:pt idx="59473">
                  <c:v>225606.02737433952</c:v>
                </c:pt>
                <c:pt idx="59474">
                  <c:v>225606.02737433952</c:v>
                </c:pt>
                <c:pt idx="59475">
                  <c:v>225612.90016382653</c:v>
                </c:pt>
                <c:pt idx="59476">
                  <c:v>225612.90016382653</c:v>
                </c:pt>
                <c:pt idx="59477">
                  <c:v>225612.90016382653</c:v>
                </c:pt>
                <c:pt idx="59478">
                  <c:v>225620.34102407692</c:v>
                </c:pt>
                <c:pt idx="59479">
                  <c:v>225620.34102407692</c:v>
                </c:pt>
                <c:pt idx="59480">
                  <c:v>225620.34102407692</c:v>
                </c:pt>
                <c:pt idx="59481">
                  <c:v>225624.7660208015</c:v>
                </c:pt>
                <c:pt idx="59482">
                  <c:v>225624.7660208015</c:v>
                </c:pt>
                <c:pt idx="59483">
                  <c:v>225624.7660208015</c:v>
                </c:pt>
                <c:pt idx="59484">
                  <c:v>225628.63021640581</c:v>
                </c:pt>
                <c:pt idx="59485">
                  <c:v>225637.1802164058</c:v>
                </c:pt>
                <c:pt idx="59486">
                  <c:v>225637.1802164058</c:v>
                </c:pt>
                <c:pt idx="59487">
                  <c:v>225644.54007202081</c:v>
                </c:pt>
                <c:pt idx="59488">
                  <c:v>225644.54007202081</c:v>
                </c:pt>
                <c:pt idx="59489">
                  <c:v>225644.54007202081</c:v>
                </c:pt>
                <c:pt idx="59490">
                  <c:v>225650.64124077887</c:v>
                </c:pt>
                <c:pt idx="59491">
                  <c:v>225650.64124077887</c:v>
                </c:pt>
                <c:pt idx="59492">
                  <c:v>225650.64124077887</c:v>
                </c:pt>
                <c:pt idx="59493">
                  <c:v>225652.61117526167</c:v>
                </c:pt>
                <c:pt idx="59494">
                  <c:v>225652.61117526167</c:v>
                </c:pt>
                <c:pt idx="59495">
                  <c:v>225652.61117526167</c:v>
                </c:pt>
                <c:pt idx="59496">
                  <c:v>225652.61117526167</c:v>
                </c:pt>
                <c:pt idx="59497">
                  <c:v>225654.81789248702</c:v>
                </c:pt>
                <c:pt idx="59498">
                  <c:v>225654.81789248702</c:v>
                </c:pt>
                <c:pt idx="59499">
                  <c:v>225654.81789248702</c:v>
                </c:pt>
                <c:pt idx="59500">
                  <c:v>225661.68600854219</c:v>
                </c:pt>
                <c:pt idx="59501">
                  <c:v>225661.68600854219</c:v>
                </c:pt>
                <c:pt idx="59502">
                  <c:v>225661.68600854219</c:v>
                </c:pt>
                <c:pt idx="59503">
                  <c:v>225669.0532202578</c:v>
                </c:pt>
                <c:pt idx="59504">
                  <c:v>225669.0532202578</c:v>
                </c:pt>
                <c:pt idx="59505">
                  <c:v>225669.0532202578</c:v>
                </c:pt>
                <c:pt idx="59506">
                  <c:v>225670.48597999735</c:v>
                </c:pt>
                <c:pt idx="59507">
                  <c:v>225670.48597999735</c:v>
                </c:pt>
                <c:pt idx="59508">
                  <c:v>225676.83448965833</c:v>
                </c:pt>
                <c:pt idx="59509">
                  <c:v>225676.83448965833</c:v>
                </c:pt>
                <c:pt idx="59510">
                  <c:v>225684.08547358293</c:v>
                </c:pt>
                <c:pt idx="59511">
                  <c:v>225692.63547358292</c:v>
                </c:pt>
                <c:pt idx="59512">
                  <c:v>225692.63547358292</c:v>
                </c:pt>
                <c:pt idx="59513">
                  <c:v>225699.9685006224</c:v>
                </c:pt>
                <c:pt idx="59514">
                  <c:v>225708.51850062239</c:v>
                </c:pt>
                <c:pt idx="59515">
                  <c:v>225708.51850062239</c:v>
                </c:pt>
                <c:pt idx="59516">
                  <c:v>225708.51850062239</c:v>
                </c:pt>
                <c:pt idx="59517">
                  <c:v>225709.84870651324</c:v>
                </c:pt>
                <c:pt idx="59518">
                  <c:v>225718.39870651322</c:v>
                </c:pt>
                <c:pt idx="59519">
                  <c:v>225718.39870651322</c:v>
                </c:pt>
                <c:pt idx="59520">
                  <c:v>225724.63098856289</c:v>
                </c:pt>
                <c:pt idx="59521">
                  <c:v>225724.63098856289</c:v>
                </c:pt>
                <c:pt idx="59522">
                  <c:v>225731.89564642982</c:v>
                </c:pt>
                <c:pt idx="59523">
                  <c:v>225740.44564642981</c:v>
                </c:pt>
                <c:pt idx="59524">
                  <c:v>225748.9956464298</c:v>
                </c:pt>
                <c:pt idx="59525">
                  <c:v>225757.54564642979</c:v>
                </c:pt>
                <c:pt idx="59526">
                  <c:v>225757.54564642979</c:v>
                </c:pt>
                <c:pt idx="59527">
                  <c:v>225765.48032297837</c:v>
                </c:pt>
                <c:pt idx="59528">
                  <c:v>225765.48032297837</c:v>
                </c:pt>
                <c:pt idx="59529">
                  <c:v>225770.74176141215</c:v>
                </c:pt>
                <c:pt idx="59530">
                  <c:v>225770.74176141215</c:v>
                </c:pt>
                <c:pt idx="59531">
                  <c:v>225776.35188303923</c:v>
                </c:pt>
                <c:pt idx="59532">
                  <c:v>225784.90188303922</c:v>
                </c:pt>
                <c:pt idx="59533">
                  <c:v>225793.4518830392</c:v>
                </c:pt>
                <c:pt idx="59534">
                  <c:v>225802.00188303919</c:v>
                </c:pt>
                <c:pt idx="59535">
                  <c:v>225810.55188303918</c:v>
                </c:pt>
                <c:pt idx="59536">
                  <c:v>225819.10188303917</c:v>
                </c:pt>
                <c:pt idx="59537">
                  <c:v>225827.65188303916</c:v>
                </c:pt>
                <c:pt idx="59538">
                  <c:v>225836.20188303915</c:v>
                </c:pt>
                <c:pt idx="59539">
                  <c:v>225844.75188303913</c:v>
                </c:pt>
                <c:pt idx="59540">
                  <c:v>225844.75188303913</c:v>
                </c:pt>
                <c:pt idx="59541">
                  <c:v>225849.67147525077</c:v>
                </c:pt>
                <c:pt idx="59542">
                  <c:v>225849.67147525077</c:v>
                </c:pt>
                <c:pt idx="59543">
                  <c:v>225855.43200934495</c:v>
                </c:pt>
                <c:pt idx="59544">
                  <c:v>225855.43200934495</c:v>
                </c:pt>
                <c:pt idx="59545">
                  <c:v>225862.12920237891</c:v>
                </c:pt>
                <c:pt idx="59546">
                  <c:v>225862.12920237891</c:v>
                </c:pt>
                <c:pt idx="59547">
                  <c:v>225869.7493804103</c:v>
                </c:pt>
                <c:pt idx="59548">
                  <c:v>225869.7493804103</c:v>
                </c:pt>
                <c:pt idx="59549">
                  <c:v>225869.7493804103</c:v>
                </c:pt>
                <c:pt idx="59550">
                  <c:v>225877.08240762947</c:v>
                </c:pt>
                <c:pt idx="59551">
                  <c:v>225877.08240762947</c:v>
                </c:pt>
                <c:pt idx="59552">
                  <c:v>225877.08240762947</c:v>
                </c:pt>
                <c:pt idx="59553">
                  <c:v>225877.08240762947</c:v>
                </c:pt>
                <c:pt idx="59554">
                  <c:v>225877.08240762947</c:v>
                </c:pt>
                <c:pt idx="59555">
                  <c:v>225877.08240762947</c:v>
                </c:pt>
                <c:pt idx="59556">
                  <c:v>225877.08240762947</c:v>
                </c:pt>
                <c:pt idx="59557">
                  <c:v>225881.7529620342</c:v>
                </c:pt>
                <c:pt idx="59558">
                  <c:v>225881.7529620342</c:v>
                </c:pt>
                <c:pt idx="59559">
                  <c:v>225888.99710916734</c:v>
                </c:pt>
                <c:pt idx="59560">
                  <c:v>225888.99710916734</c:v>
                </c:pt>
                <c:pt idx="59561">
                  <c:v>225896.33013620682</c:v>
                </c:pt>
                <c:pt idx="59562">
                  <c:v>225896.33013620682</c:v>
                </c:pt>
                <c:pt idx="59563">
                  <c:v>225896.33013620682</c:v>
                </c:pt>
                <c:pt idx="59564">
                  <c:v>225898.50128398024</c:v>
                </c:pt>
                <c:pt idx="59565">
                  <c:v>225898.50128398024</c:v>
                </c:pt>
                <c:pt idx="59566">
                  <c:v>225898.50128398024</c:v>
                </c:pt>
                <c:pt idx="59567">
                  <c:v>225898.50128398024</c:v>
                </c:pt>
                <c:pt idx="59568">
                  <c:v>225898.50128398024</c:v>
                </c:pt>
                <c:pt idx="59569">
                  <c:v>225898.50128398024</c:v>
                </c:pt>
                <c:pt idx="59570">
                  <c:v>225898.50128398024</c:v>
                </c:pt>
                <c:pt idx="59571">
                  <c:v>225898.50128398024</c:v>
                </c:pt>
                <c:pt idx="59572">
                  <c:v>225898.50128398024</c:v>
                </c:pt>
                <c:pt idx="59573">
                  <c:v>225898.50128398024</c:v>
                </c:pt>
                <c:pt idx="59574">
                  <c:v>225902.61216264521</c:v>
                </c:pt>
                <c:pt idx="59575">
                  <c:v>225902.61216264521</c:v>
                </c:pt>
                <c:pt idx="59576">
                  <c:v>225902.61216264521</c:v>
                </c:pt>
                <c:pt idx="59577">
                  <c:v>225907.03715936979</c:v>
                </c:pt>
                <c:pt idx="59578">
                  <c:v>225907.03715936979</c:v>
                </c:pt>
                <c:pt idx="59579">
                  <c:v>225912.90777654891</c:v>
                </c:pt>
                <c:pt idx="59580">
                  <c:v>225921.45777654889</c:v>
                </c:pt>
                <c:pt idx="59581">
                  <c:v>225921.45777654889</c:v>
                </c:pt>
                <c:pt idx="59582">
                  <c:v>225928.82386316374</c:v>
                </c:pt>
                <c:pt idx="59583">
                  <c:v>225937.37386316372</c:v>
                </c:pt>
                <c:pt idx="59584">
                  <c:v>225945.92386316371</c:v>
                </c:pt>
                <c:pt idx="59585">
                  <c:v>225954.4738631637</c:v>
                </c:pt>
                <c:pt idx="59586">
                  <c:v>225954.4738631637</c:v>
                </c:pt>
                <c:pt idx="59587">
                  <c:v>225960.48156512296</c:v>
                </c:pt>
                <c:pt idx="59588">
                  <c:v>225960.48156512296</c:v>
                </c:pt>
                <c:pt idx="59589">
                  <c:v>225960.48156512296</c:v>
                </c:pt>
                <c:pt idx="59590">
                  <c:v>225960.48156512296</c:v>
                </c:pt>
                <c:pt idx="59591">
                  <c:v>225960.48156512296</c:v>
                </c:pt>
                <c:pt idx="59592">
                  <c:v>225960.48156512296</c:v>
                </c:pt>
                <c:pt idx="59593">
                  <c:v>225960.48156512296</c:v>
                </c:pt>
                <c:pt idx="59594">
                  <c:v>225960.48156512296</c:v>
                </c:pt>
                <c:pt idx="59595">
                  <c:v>225960.48156512296</c:v>
                </c:pt>
                <c:pt idx="59596">
                  <c:v>225960.48156512296</c:v>
                </c:pt>
                <c:pt idx="59597">
                  <c:v>225960.48156512296</c:v>
                </c:pt>
                <c:pt idx="59598">
                  <c:v>225962.89697262898</c:v>
                </c:pt>
                <c:pt idx="59599">
                  <c:v>225962.89697262898</c:v>
                </c:pt>
                <c:pt idx="59600">
                  <c:v>225962.89697262898</c:v>
                </c:pt>
                <c:pt idx="59601">
                  <c:v>225962.89697262898</c:v>
                </c:pt>
                <c:pt idx="59602">
                  <c:v>225962.89697262898</c:v>
                </c:pt>
                <c:pt idx="59603">
                  <c:v>225962.89697262898</c:v>
                </c:pt>
                <c:pt idx="59604">
                  <c:v>225962.89697262898</c:v>
                </c:pt>
                <c:pt idx="59605">
                  <c:v>225962.89697262898</c:v>
                </c:pt>
                <c:pt idx="59606">
                  <c:v>225968.11863518055</c:v>
                </c:pt>
                <c:pt idx="59607">
                  <c:v>225976.66863518054</c:v>
                </c:pt>
                <c:pt idx="59608">
                  <c:v>225985.21863518053</c:v>
                </c:pt>
                <c:pt idx="59609">
                  <c:v>225993.76863518052</c:v>
                </c:pt>
                <c:pt idx="59610">
                  <c:v>226002.31863518051</c:v>
                </c:pt>
                <c:pt idx="59611">
                  <c:v>226010.86863518049</c:v>
                </c:pt>
                <c:pt idx="59612">
                  <c:v>226019.41863518048</c:v>
                </c:pt>
                <c:pt idx="59613">
                  <c:v>226019.41863518048</c:v>
                </c:pt>
                <c:pt idx="59614">
                  <c:v>226025.30223387308</c:v>
                </c:pt>
                <c:pt idx="59615">
                  <c:v>226025.30223387308</c:v>
                </c:pt>
                <c:pt idx="59616">
                  <c:v>226031.94525074938</c:v>
                </c:pt>
                <c:pt idx="59617">
                  <c:v>226031.94525074938</c:v>
                </c:pt>
                <c:pt idx="59618">
                  <c:v>226031.94525074938</c:v>
                </c:pt>
                <c:pt idx="59619">
                  <c:v>226038.75503666294</c:v>
                </c:pt>
                <c:pt idx="59620">
                  <c:v>226038.75503666294</c:v>
                </c:pt>
                <c:pt idx="59621">
                  <c:v>226046.82818272655</c:v>
                </c:pt>
                <c:pt idx="59622">
                  <c:v>226055.37818272653</c:v>
                </c:pt>
                <c:pt idx="59623">
                  <c:v>226063.92818272652</c:v>
                </c:pt>
                <c:pt idx="59624">
                  <c:v>226072.47818272651</c:v>
                </c:pt>
                <c:pt idx="59625">
                  <c:v>226081.0281827265</c:v>
                </c:pt>
                <c:pt idx="59626">
                  <c:v>226089.57818272649</c:v>
                </c:pt>
                <c:pt idx="59627">
                  <c:v>226098.12818272648</c:v>
                </c:pt>
                <c:pt idx="59628">
                  <c:v>226106.67818272646</c:v>
                </c:pt>
                <c:pt idx="59629">
                  <c:v>226115.22818272645</c:v>
                </c:pt>
                <c:pt idx="59630">
                  <c:v>226123.77818272644</c:v>
                </c:pt>
                <c:pt idx="59631">
                  <c:v>226132.32818272643</c:v>
                </c:pt>
                <c:pt idx="59632">
                  <c:v>226140.87818272642</c:v>
                </c:pt>
                <c:pt idx="59633">
                  <c:v>226149.42818272641</c:v>
                </c:pt>
                <c:pt idx="59634">
                  <c:v>226157.97818272639</c:v>
                </c:pt>
                <c:pt idx="59635">
                  <c:v>226166.52818272638</c:v>
                </c:pt>
                <c:pt idx="59636">
                  <c:v>226175.07818272637</c:v>
                </c:pt>
                <c:pt idx="59637">
                  <c:v>226183.62818272636</c:v>
                </c:pt>
                <c:pt idx="59638">
                  <c:v>226192.17818272635</c:v>
                </c:pt>
                <c:pt idx="59639">
                  <c:v>226200.72818272634</c:v>
                </c:pt>
                <c:pt idx="59640">
                  <c:v>226200.72818272634</c:v>
                </c:pt>
                <c:pt idx="59641">
                  <c:v>226200.72818272634</c:v>
                </c:pt>
                <c:pt idx="59642">
                  <c:v>226206.97422515991</c:v>
                </c:pt>
                <c:pt idx="59643">
                  <c:v>226206.97422515991</c:v>
                </c:pt>
                <c:pt idx="59644">
                  <c:v>226214.6388863778</c:v>
                </c:pt>
                <c:pt idx="59645">
                  <c:v>226214.6388863778</c:v>
                </c:pt>
                <c:pt idx="59646">
                  <c:v>226222.5208581567</c:v>
                </c:pt>
                <c:pt idx="59647">
                  <c:v>226222.5208581567</c:v>
                </c:pt>
                <c:pt idx="59648">
                  <c:v>226229.61407355455</c:v>
                </c:pt>
                <c:pt idx="59649">
                  <c:v>226229.61407355455</c:v>
                </c:pt>
                <c:pt idx="59650">
                  <c:v>226233.65689483855</c:v>
                </c:pt>
                <c:pt idx="59651">
                  <c:v>226242.20689483854</c:v>
                </c:pt>
                <c:pt idx="59652">
                  <c:v>226250.75689483853</c:v>
                </c:pt>
                <c:pt idx="59653">
                  <c:v>226259.30689483852</c:v>
                </c:pt>
                <c:pt idx="59654">
                  <c:v>226267.85689483851</c:v>
                </c:pt>
                <c:pt idx="59655">
                  <c:v>226276.4068948385</c:v>
                </c:pt>
                <c:pt idx="59656">
                  <c:v>226284.95689483848</c:v>
                </c:pt>
                <c:pt idx="59657">
                  <c:v>226293.50689483847</c:v>
                </c:pt>
                <c:pt idx="59658">
                  <c:v>226302.05689483846</c:v>
                </c:pt>
                <c:pt idx="59659">
                  <c:v>226310.60689483845</c:v>
                </c:pt>
                <c:pt idx="59660">
                  <c:v>226319.15689483844</c:v>
                </c:pt>
                <c:pt idx="59661">
                  <c:v>226327.70689483843</c:v>
                </c:pt>
                <c:pt idx="59662">
                  <c:v>226336.25689483841</c:v>
                </c:pt>
                <c:pt idx="59663">
                  <c:v>226336.25689483841</c:v>
                </c:pt>
                <c:pt idx="59664">
                  <c:v>226342.07844206144</c:v>
                </c:pt>
                <c:pt idx="59665">
                  <c:v>226342.07844206144</c:v>
                </c:pt>
                <c:pt idx="59666">
                  <c:v>226349.1153177782</c:v>
                </c:pt>
                <c:pt idx="59667">
                  <c:v>226349.1153177782</c:v>
                </c:pt>
                <c:pt idx="59668">
                  <c:v>226349.1153177782</c:v>
                </c:pt>
                <c:pt idx="59669">
                  <c:v>226356.13955811402</c:v>
                </c:pt>
                <c:pt idx="59670">
                  <c:v>226356.13955811402</c:v>
                </c:pt>
                <c:pt idx="59671">
                  <c:v>226364.01971233147</c:v>
                </c:pt>
                <c:pt idx="59672">
                  <c:v>226364.01971233147</c:v>
                </c:pt>
                <c:pt idx="59673">
                  <c:v>226364.01971233147</c:v>
                </c:pt>
                <c:pt idx="59674">
                  <c:v>226364.82183052893</c:v>
                </c:pt>
                <c:pt idx="59675">
                  <c:v>226364.82183052893</c:v>
                </c:pt>
                <c:pt idx="59676">
                  <c:v>226370.97527142568</c:v>
                </c:pt>
                <c:pt idx="59677">
                  <c:v>226379.52527142566</c:v>
                </c:pt>
                <c:pt idx="59678">
                  <c:v>226388.07527142565</c:v>
                </c:pt>
                <c:pt idx="59679">
                  <c:v>226388.07527142565</c:v>
                </c:pt>
                <c:pt idx="59680">
                  <c:v>226395.38977817597</c:v>
                </c:pt>
                <c:pt idx="59681">
                  <c:v>226403.93977817596</c:v>
                </c:pt>
                <c:pt idx="59682">
                  <c:v>226412.48977817595</c:v>
                </c:pt>
                <c:pt idx="59683">
                  <c:v>226412.48977817595</c:v>
                </c:pt>
                <c:pt idx="59684">
                  <c:v>226412.48977817595</c:v>
                </c:pt>
                <c:pt idx="59685">
                  <c:v>226413.18025547487</c:v>
                </c:pt>
                <c:pt idx="59686">
                  <c:v>226413.18025547487</c:v>
                </c:pt>
                <c:pt idx="59687">
                  <c:v>226413.18025547487</c:v>
                </c:pt>
                <c:pt idx="59688">
                  <c:v>226416.17053634033</c:v>
                </c:pt>
                <c:pt idx="59689">
                  <c:v>226416.17053634033</c:v>
                </c:pt>
                <c:pt idx="59690">
                  <c:v>226423.32130313219</c:v>
                </c:pt>
                <c:pt idx="59691">
                  <c:v>226423.32130313219</c:v>
                </c:pt>
                <c:pt idx="59692">
                  <c:v>226431.38579476782</c:v>
                </c:pt>
                <c:pt idx="59693">
                  <c:v>226431.38579476782</c:v>
                </c:pt>
                <c:pt idx="59694">
                  <c:v>226439.56945671109</c:v>
                </c:pt>
                <c:pt idx="59695">
                  <c:v>226448.11945671108</c:v>
                </c:pt>
                <c:pt idx="59696">
                  <c:v>226456.66945671107</c:v>
                </c:pt>
                <c:pt idx="59697">
                  <c:v>226456.66945671107</c:v>
                </c:pt>
                <c:pt idx="59698">
                  <c:v>226462.74777806035</c:v>
                </c:pt>
                <c:pt idx="59699">
                  <c:v>226471.29777806034</c:v>
                </c:pt>
                <c:pt idx="59700">
                  <c:v>226479.84777806033</c:v>
                </c:pt>
                <c:pt idx="59701">
                  <c:v>226488.39777806032</c:v>
                </c:pt>
                <c:pt idx="59702">
                  <c:v>226496.9477780603</c:v>
                </c:pt>
                <c:pt idx="59703">
                  <c:v>226505.49777806029</c:v>
                </c:pt>
                <c:pt idx="59704">
                  <c:v>226514.04777806028</c:v>
                </c:pt>
                <c:pt idx="59705">
                  <c:v>226522.59777806027</c:v>
                </c:pt>
                <c:pt idx="59706">
                  <c:v>226531.14777806026</c:v>
                </c:pt>
                <c:pt idx="59707">
                  <c:v>226539.69777806025</c:v>
                </c:pt>
                <c:pt idx="59708">
                  <c:v>226548.24777806023</c:v>
                </c:pt>
                <c:pt idx="59709">
                  <c:v>226556.79777806022</c:v>
                </c:pt>
                <c:pt idx="59710">
                  <c:v>226565.34777806021</c:v>
                </c:pt>
                <c:pt idx="59711">
                  <c:v>226573.8977780602</c:v>
                </c:pt>
                <c:pt idx="59712">
                  <c:v>226582.44777806019</c:v>
                </c:pt>
                <c:pt idx="59713">
                  <c:v>226590.99777806018</c:v>
                </c:pt>
                <c:pt idx="59714">
                  <c:v>226599.54777806017</c:v>
                </c:pt>
                <c:pt idx="59715">
                  <c:v>226608.09777806015</c:v>
                </c:pt>
                <c:pt idx="59716">
                  <c:v>226608.09777806015</c:v>
                </c:pt>
                <c:pt idx="59717">
                  <c:v>226608.09777806015</c:v>
                </c:pt>
                <c:pt idx="59718">
                  <c:v>226615.43080527932</c:v>
                </c:pt>
                <c:pt idx="59719">
                  <c:v>226615.43080527932</c:v>
                </c:pt>
                <c:pt idx="59720">
                  <c:v>226615.43080527932</c:v>
                </c:pt>
                <c:pt idx="59721">
                  <c:v>226615.43080527932</c:v>
                </c:pt>
                <c:pt idx="59722">
                  <c:v>226615.43080527932</c:v>
                </c:pt>
                <c:pt idx="59723">
                  <c:v>226615.43080527932</c:v>
                </c:pt>
                <c:pt idx="59724">
                  <c:v>226621.63966813291</c:v>
                </c:pt>
                <c:pt idx="59725">
                  <c:v>226630.18966813289</c:v>
                </c:pt>
                <c:pt idx="59726">
                  <c:v>226638.73966813288</c:v>
                </c:pt>
                <c:pt idx="59727">
                  <c:v>226647.28966813287</c:v>
                </c:pt>
                <c:pt idx="59728">
                  <c:v>226655.83966813286</c:v>
                </c:pt>
                <c:pt idx="59729">
                  <c:v>226664.38966813285</c:v>
                </c:pt>
                <c:pt idx="59730">
                  <c:v>226672.93966813284</c:v>
                </c:pt>
                <c:pt idx="59731">
                  <c:v>226681.48966813282</c:v>
                </c:pt>
                <c:pt idx="59732">
                  <c:v>226690.03966813281</c:v>
                </c:pt>
                <c:pt idx="59733">
                  <c:v>226698.5896681328</c:v>
                </c:pt>
                <c:pt idx="59734">
                  <c:v>226707.13966813279</c:v>
                </c:pt>
                <c:pt idx="59735">
                  <c:v>226707.13966813279</c:v>
                </c:pt>
                <c:pt idx="59736">
                  <c:v>226713.37195018245</c:v>
                </c:pt>
                <c:pt idx="59737">
                  <c:v>226713.37195018245</c:v>
                </c:pt>
                <c:pt idx="59738">
                  <c:v>226720.63660804939</c:v>
                </c:pt>
                <c:pt idx="59739">
                  <c:v>226729.18660804938</c:v>
                </c:pt>
                <c:pt idx="59740">
                  <c:v>226729.18660804938</c:v>
                </c:pt>
                <c:pt idx="59741">
                  <c:v>226737.25975411298</c:v>
                </c:pt>
                <c:pt idx="59742">
                  <c:v>226745.80975411297</c:v>
                </c:pt>
                <c:pt idx="59743">
                  <c:v>226745.80975411297</c:v>
                </c:pt>
                <c:pt idx="59744">
                  <c:v>226745.80975411297</c:v>
                </c:pt>
                <c:pt idx="59745">
                  <c:v>226751.03683480778</c:v>
                </c:pt>
                <c:pt idx="59746">
                  <c:v>226751.03683480778</c:v>
                </c:pt>
                <c:pt idx="59747">
                  <c:v>226757.42844309096</c:v>
                </c:pt>
                <c:pt idx="59748">
                  <c:v>226765.97844309095</c:v>
                </c:pt>
                <c:pt idx="59749">
                  <c:v>226774.52844309094</c:v>
                </c:pt>
                <c:pt idx="59750">
                  <c:v>226783.07844309093</c:v>
                </c:pt>
                <c:pt idx="59751">
                  <c:v>226791.62844309091</c:v>
                </c:pt>
                <c:pt idx="59752">
                  <c:v>226800.1784430909</c:v>
                </c:pt>
                <c:pt idx="59753">
                  <c:v>226808.72844309089</c:v>
                </c:pt>
                <c:pt idx="59754">
                  <c:v>226817.27844309088</c:v>
                </c:pt>
                <c:pt idx="59755">
                  <c:v>226825.82844309087</c:v>
                </c:pt>
                <c:pt idx="59756">
                  <c:v>226834.37844309086</c:v>
                </c:pt>
                <c:pt idx="59757">
                  <c:v>226842.92844309084</c:v>
                </c:pt>
                <c:pt idx="59758">
                  <c:v>226851.47844309083</c:v>
                </c:pt>
                <c:pt idx="59759">
                  <c:v>226851.47844309083</c:v>
                </c:pt>
                <c:pt idx="59760">
                  <c:v>226858.32682738046</c:v>
                </c:pt>
                <c:pt idx="59761">
                  <c:v>226866.87682738045</c:v>
                </c:pt>
                <c:pt idx="59762">
                  <c:v>226866.87682738045</c:v>
                </c:pt>
                <c:pt idx="59763">
                  <c:v>226866.87682738045</c:v>
                </c:pt>
                <c:pt idx="59764">
                  <c:v>226873.74494343562</c:v>
                </c:pt>
                <c:pt idx="59765">
                  <c:v>226873.74494343562</c:v>
                </c:pt>
                <c:pt idx="59766">
                  <c:v>226873.74494343562</c:v>
                </c:pt>
                <c:pt idx="59767">
                  <c:v>226881.11215515123</c:v>
                </c:pt>
                <c:pt idx="59768">
                  <c:v>226881.11215515123</c:v>
                </c:pt>
                <c:pt idx="59769">
                  <c:v>226881.11215515123</c:v>
                </c:pt>
                <c:pt idx="59770">
                  <c:v>226881.11215515123</c:v>
                </c:pt>
                <c:pt idx="59771">
                  <c:v>226881.11215515123</c:v>
                </c:pt>
                <c:pt idx="59772">
                  <c:v>226887.904233821</c:v>
                </c:pt>
                <c:pt idx="59773">
                  <c:v>226896.45423382099</c:v>
                </c:pt>
                <c:pt idx="59774">
                  <c:v>226905.00423382098</c:v>
                </c:pt>
                <c:pt idx="59775">
                  <c:v>226913.55423382096</c:v>
                </c:pt>
                <c:pt idx="59776">
                  <c:v>226922.10423382095</c:v>
                </c:pt>
                <c:pt idx="59777">
                  <c:v>226930.65423382094</c:v>
                </c:pt>
                <c:pt idx="59778">
                  <c:v>226939.20423382093</c:v>
                </c:pt>
                <c:pt idx="59779">
                  <c:v>226947.75423382092</c:v>
                </c:pt>
                <c:pt idx="59780">
                  <c:v>226956.30423382091</c:v>
                </c:pt>
                <c:pt idx="59781">
                  <c:v>226964.85423382089</c:v>
                </c:pt>
                <c:pt idx="59782">
                  <c:v>226973.40423382088</c:v>
                </c:pt>
                <c:pt idx="59783">
                  <c:v>226981.95423382087</c:v>
                </c:pt>
                <c:pt idx="59784">
                  <c:v>226990.50423382086</c:v>
                </c:pt>
                <c:pt idx="59785">
                  <c:v>226999.05423382085</c:v>
                </c:pt>
                <c:pt idx="59786">
                  <c:v>227007.60423382084</c:v>
                </c:pt>
                <c:pt idx="59787">
                  <c:v>227007.60423382084</c:v>
                </c:pt>
                <c:pt idx="59788">
                  <c:v>227015.20225663576</c:v>
                </c:pt>
                <c:pt idx="59789">
                  <c:v>227023.75225663575</c:v>
                </c:pt>
                <c:pt idx="59790">
                  <c:v>227023.75225663575</c:v>
                </c:pt>
                <c:pt idx="59791">
                  <c:v>227031.52336619093</c:v>
                </c:pt>
                <c:pt idx="59792">
                  <c:v>227040.07336619092</c:v>
                </c:pt>
                <c:pt idx="59793">
                  <c:v>227048.62336619091</c:v>
                </c:pt>
                <c:pt idx="59794">
                  <c:v>227057.17336619089</c:v>
                </c:pt>
                <c:pt idx="59795">
                  <c:v>227065.72336619088</c:v>
                </c:pt>
                <c:pt idx="59796">
                  <c:v>227074.27336619087</c:v>
                </c:pt>
                <c:pt idx="59797">
                  <c:v>227082.82336619086</c:v>
                </c:pt>
                <c:pt idx="59798">
                  <c:v>227091.37336619085</c:v>
                </c:pt>
                <c:pt idx="59799">
                  <c:v>227099.92336619084</c:v>
                </c:pt>
                <c:pt idx="59800">
                  <c:v>227108.47336619082</c:v>
                </c:pt>
                <c:pt idx="59801">
                  <c:v>227117.02336619081</c:v>
                </c:pt>
                <c:pt idx="59802">
                  <c:v>227125.5733661908</c:v>
                </c:pt>
                <c:pt idx="59803">
                  <c:v>227134.12336619079</c:v>
                </c:pt>
                <c:pt idx="59804">
                  <c:v>227142.67336619078</c:v>
                </c:pt>
                <c:pt idx="59805">
                  <c:v>227151.22336619077</c:v>
                </c:pt>
                <c:pt idx="59806">
                  <c:v>227159.77336619076</c:v>
                </c:pt>
                <c:pt idx="59807">
                  <c:v>227159.77336619076</c:v>
                </c:pt>
                <c:pt idx="59808">
                  <c:v>227165.38954600046</c:v>
                </c:pt>
                <c:pt idx="59809">
                  <c:v>227165.38954600046</c:v>
                </c:pt>
                <c:pt idx="59810">
                  <c:v>227165.38954600046</c:v>
                </c:pt>
                <c:pt idx="59811">
                  <c:v>227170.88837294339</c:v>
                </c:pt>
                <c:pt idx="59812">
                  <c:v>227170.88837294339</c:v>
                </c:pt>
                <c:pt idx="59813">
                  <c:v>227178.44355697263</c:v>
                </c:pt>
                <c:pt idx="59814">
                  <c:v>227178.44355697263</c:v>
                </c:pt>
                <c:pt idx="59815">
                  <c:v>227186.05109953441</c:v>
                </c:pt>
                <c:pt idx="59816">
                  <c:v>227194.6010995344</c:v>
                </c:pt>
                <c:pt idx="59817">
                  <c:v>227194.6010995344</c:v>
                </c:pt>
                <c:pt idx="59818">
                  <c:v>227197.28692077487</c:v>
                </c:pt>
                <c:pt idx="59819">
                  <c:v>227197.28692077487</c:v>
                </c:pt>
                <c:pt idx="59820">
                  <c:v>227202.46501785054</c:v>
                </c:pt>
                <c:pt idx="59821">
                  <c:v>227211.01501785053</c:v>
                </c:pt>
                <c:pt idx="59822">
                  <c:v>227219.56501785052</c:v>
                </c:pt>
                <c:pt idx="59823">
                  <c:v>227228.1150178505</c:v>
                </c:pt>
                <c:pt idx="59824">
                  <c:v>227228.1150178505</c:v>
                </c:pt>
                <c:pt idx="59825">
                  <c:v>227234.8010466072</c:v>
                </c:pt>
                <c:pt idx="59826">
                  <c:v>227243.35104660719</c:v>
                </c:pt>
                <c:pt idx="59827">
                  <c:v>227243.35104660719</c:v>
                </c:pt>
                <c:pt idx="59828">
                  <c:v>227246.40337895133</c:v>
                </c:pt>
                <c:pt idx="59829">
                  <c:v>227246.40337895133</c:v>
                </c:pt>
                <c:pt idx="59830">
                  <c:v>227249.9897703637</c:v>
                </c:pt>
                <c:pt idx="59831">
                  <c:v>227258.53977036368</c:v>
                </c:pt>
                <c:pt idx="59832">
                  <c:v>227258.53977036368</c:v>
                </c:pt>
                <c:pt idx="59833">
                  <c:v>227264.25192678277</c:v>
                </c:pt>
                <c:pt idx="59834">
                  <c:v>227272.80192678276</c:v>
                </c:pt>
                <c:pt idx="59835">
                  <c:v>227272.80192678276</c:v>
                </c:pt>
                <c:pt idx="59836">
                  <c:v>227280.20003438884</c:v>
                </c:pt>
                <c:pt idx="59837">
                  <c:v>227288.75003438882</c:v>
                </c:pt>
                <c:pt idx="59838">
                  <c:v>227297.30003438881</c:v>
                </c:pt>
                <c:pt idx="59839">
                  <c:v>227305.8500343888</c:v>
                </c:pt>
                <c:pt idx="59840">
                  <c:v>227314.40003438879</c:v>
                </c:pt>
                <c:pt idx="59841">
                  <c:v>227322.95003438878</c:v>
                </c:pt>
                <c:pt idx="59842">
                  <c:v>227322.95003438878</c:v>
                </c:pt>
                <c:pt idx="59843">
                  <c:v>227326.99718270366</c:v>
                </c:pt>
                <c:pt idx="59844">
                  <c:v>227335.54718270365</c:v>
                </c:pt>
                <c:pt idx="59845">
                  <c:v>227344.09718270364</c:v>
                </c:pt>
                <c:pt idx="59846">
                  <c:v>227352.64718270363</c:v>
                </c:pt>
                <c:pt idx="59847">
                  <c:v>227352.64718270363</c:v>
                </c:pt>
                <c:pt idx="59848">
                  <c:v>227359.45887243375</c:v>
                </c:pt>
                <c:pt idx="59849">
                  <c:v>227359.45887243375</c:v>
                </c:pt>
                <c:pt idx="59850">
                  <c:v>227365.75744672879</c:v>
                </c:pt>
                <c:pt idx="59851">
                  <c:v>227365.75744672879</c:v>
                </c:pt>
                <c:pt idx="59852">
                  <c:v>227365.75744672879</c:v>
                </c:pt>
                <c:pt idx="59853">
                  <c:v>227365.75744672879</c:v>
                </c:pt>
                <c:pt idx="59854">
                  <c:v>227365.75744672879</c:v>
                </c:pt>
                <c:pt idx="59855">
                  <c:v>227365.75744672879</c:v>
                </c:pt>
                <c:pt idx="59856">
                  <c:v>227365.75744672879</c:v>
                </c:pt>
                <c:pt idx="59857">
                  <c:v>227365.75744672879</c:v>
                </c:pt>
                <c:pt idx="59858">
                  <c:v>227365.75744672879</c:v>
                </c:pt>
                <c:pt idx="59859">
                  <c:v>227365.75744672879</c:v>
                </c:pt>
                <c:pt idx="59860">
                  <c:v>227365.75744672879</c:v>
                </c:pt>
                <c:pt idx="59861">
                  <c:v>227365.75744672879</c:v>
                </c:pt>
                <c:pt idx="59862">
                  <c:v>227365.75744672879</c:v>
                </c:pt>
                <c:pt idx="59863">
                  <c:v>227365.75744672879</c:v>
                </c:pt>
                <c:pt idx="59864">
                  <c:v>227365.75744672879</c:v>
                </c:pt>
                <c:pt idx="59865">
                  <c:v>227365.75744672879</c:v>
                </c:pt>
                <c:pt idx="59866">
                  <c:v>227365.75744672879</c:v>
                </c:pt>
                <c:pt idx="59867">
                  <c:v>227365.75744672879</c:v>
                </c:pt>
                <c:pt idx="59868">
                  <c:v>227365.75744672879</c:v>
                </c:pt>
                <c:pt idx="59869">
                  <c:v>227365.75744672879</c:v>
                </c:pt>
                <c:pt idx="59870">
                  <c:v>227365.75744672879</c:v>
                </c:pt>
                <c:pt idx="59871">
                  <c:v>227365.75744672879</c:v>
                </c:pt>
                <c:pt idx="59872">
                  <c:v>227368.46779235787</c:v>
                </c:pt>
                <c:pt idx="59873">
                  <c:v>227368.46779235787</c:v>
                </c:pt>
                <c:pt idx="59874">
                  <c:v>227368.46779235787</c:v>
                </c:pt>
                <c:pt idx="59875">
                  <c:v>227371.24872482294</c:v>
                </c:pt>
                <c:pt idx="59876">
                  <c:v>227371.24872482294</c:v>
                </c:pt>
                <c:pt idx="59877">
                  <c:v>227371.24872482294</c:v>
                </c:pt>
                <c:pt idx="59878">
                  <c:v>227371.24872482294</c:v>
                </c:pt>
                <c:pt idx="59879">
                  <c:v>227371.24872482294</c:v>
                </c:pt>
                <c:pt idx="59880">
                  <c:v>227371.24872482294</c:v>
                </c:pt>
                <c:pt idx="59881">
                  <c:v>227371.24872482294</c:v>
                </c:pt>
                <c:pt idx="59882">
                  <c:v>227371.24872482294</c:v>
                </c:pt>
                <c:pt idx="59883">
                  <c:v>227379.19376871167</c:v>
                </c:pt>
                <c:pt idx="59884">
                  <c:v>227379.19376871167</c:v>
                </c:pt>
                <c:pt idx="59885">
                  <c:v>227386.97915808953</c:v>
                </c:pt>
                <c:pt idx="59886">
                  <c:v>227386.97915808953</c:v>
                </c:pt>
                <c:pt idx="59887">
                  <c:v>227394.80478997584</c:v>
                </c:pt>
                <c:pt idx="59888">
                  <c:v>227394.80478997584</c:v>
                </c:pt>
                <c:pt idx="59889">
                  <c:v>227399.48344534726</c:v>
                </c:pt>
                <c:pt idx="59890">
                  <c:v>227399.48344534726</c:v>
                </c:pt>
                <c:pt idx="59891">
                  <c:v>227404.57257587029</c:v>
                </c:pt>
                <c:pt idx="59892">
                  <c:v>227413.12257587028</c:v>
                </c:pt>
                <c:pt idx="59893">
                  <c:v>227413.12257587028</c:v>
                </c:pt>
                <c:pt idx="59894">
                  <c:v>227420.14335441444</c:v>
                </c:pt>
                <c:pt idx="59895">
                  <c:v>227428.69335441443</c:v>
                </c:pt>
                <c:pt idx="59896">
                  <c:v>227437.24335441442</c:v>
                </c:pt>
                <c:pt idx="59897">
                  <c:v>227445.7933544144</c:v>
                </c:pt>
                <c:pt idx="59898">
                  <c:v>227454.34335441439</c:v>
                </c:pt>
                <c:pt idx="59899">
                  <c:v>227462.89335441438</c:v>
                </c:pt>
                <c:pt idx="59900">
                  <c:v>227471.44335441437</c:v>
                </c:pt>
                <c:pt idx="59901">
                  <c:v>227479.99335441436</c:v>
                </c:pt>
                <c:pt idx="59902">
                  <c:v>227488.54335441435</c:v>
                </c:pt>
                <c:pt idx="59903">
                  <c:v>227497.09335441433</c:v>
                </c:pt>
                <c:pt idx="59904">
                  <c:v>227505.64335441432</c:v>
                </c:pt>
                <c:pt idx="59905">
                  <c:v>227514.19335441431</c:v>
                </c:pt>
                <c:pt idx="59906">
                  <c:v>227522.7433544143</c:v>
                </c:pt>
                <c:pt idx="59907">
                  <c:v>227531.29335441429</c:v>
                </c:pt>
                <c:pt idx="59908">
                  <c:v>227539.84335441428</c:v>
                </c:pt>
                <c:pt idx="59909">
                  <c:v>227548.39335441426</c:v>
                </c:pt>
                <c:pt idx="59910">
                  <c:v>227556.94335441425</c:v>
                </c:pt>
                <c:pt idx="59911">
                  <c:v>227565.49335441424</c:v>
                </c:pt>
                <c:pt idx="59912">
                  <c:v>227574.04335441423</c:v>
                </c:pt>
                <c:pt idx="59913">
                  <c:v>227582.59335441422</c:v>
                </c:pt>
                <c:pt idx="59914">
                  <c:v>227591.14335441421</c:v>
                </c:pt>
                <c:pt idx="59915">
                  <c:v>227599.69335441419</c:v>
                </c:pt>
                <c:pt idx="59916">
                  <c:v>227608.24335441418</c:v>
                </c:pt>
                <c:pt idx="59917">
                  <c:v>227616.79335441417</c:v>
                </c:pt>
                <c:pt idx="59918">
                  <c:v>227625.34335441416</c:v>
                </c:pt>
                <c:pt idx="59919">
                  <c:v>227633.89335441415</c:v>
                </c:pt>
                <c:pt idx="59920">
                  <c:v>227642.44335441414</c:v>
                </c:pt>
                <c:pt idx="59921">
                  <c:v>227650.99335441412</c:v>
                </c:pt>
                <c:pt idx="59922">
                  <c:v>227659.54335441411</c:v>
                </c:pt>
                <c:pt idx="59923">
                  <c:v>227668.0933544141</c:v>
                </c:pt>
                <c:pt idx="59924">
                  <c:v>227676.64335441409</c:v>
                </c:pt>
                <c:pt idx="59925">
                  <c:v>227685.19335441408</c:v>
                </c:pt>
                <c:pt idx="59926">
                  <c:v>227693.74335441407</c:v>
                </c:pt>
                <c:pt idx="59927">
                  <c:v>227702.29335441405</c:v>
                </c:pt>
                <c:pt idx="59928">
                  <c:v>227710.84335441404</c:v>
                </c:pt>
                <c:pt idx="59929">
                  <c:v>227719.39335441403</c:v>
                </c:pt>
                <c:pt idx="59930">
                  <c:v>227727.94335441402</c:v>
                </c:pt>
                <c:pt idx="59931">
                  <c:v>227736.49335441401</c:v>
                </c:pt>
                <c:pt idx="59932">
                  <c:v>227745.043354414</c:v>
                </c:pt>
                <c:pt idx="59933">
                  <c:v>227753.59335441398</c:v>
                </c:pt>
                <c:pt idx="59934">
                  <c:v>227762.14335441397</c:v>
                </c:pt>
                <c:pt idx="59935">
                  <c:v>227770.69335441396</c:v>
                </c:pt>
                <c:pt idx="59936">
                  <c:v>227779.24335441395</c:v>
                </c:pt>
                <c:pt idx="59937">
                  <c:v>227787.79335441394</c:v>
                </c:pt>
                <c:pt idx="59938">
                  <c:v>227796.34335441393</c:v>
                </c:pt>
                <c:pt idx="59939">
                  <c:v>227804.89335441391</c:v>
                </c:pt>
                <c:pt idx="59940">
                  <c:v>227813.4433544139</c:v>
                </c:pt>
                <c:pt idx="59941">
                  <c:v>227821.99335441389</c:v>
                </c:pt>
                <c:pt idx="59942">
                  <c:v>227830.54335441388</c:v>
                </c:pt>
                <c:pt idx="59943">
                  <c:v>227839.09335441387</c:v>
                </c:pt>
                <c:pt idx="59944">
                  <c:v>227847.64335441386</c:v>
                </c:pt>
                <c:pt idx="59945">
                  <c:v>227856.19335441384</c:v>
                </c:pt>
                <c:pt idx="59946">
                  <c:v>227864.74335441383</c:v>
                </c:pt>
                <c:pt idx="59947">
                  <c:v>227873.29335441382</c:v>
                </c:pt>
                <c:pt idx="59948">
                  <c:v>227881.84335441381</c:v>
                </c:pt>
                <c:pt idx="59949">
                  <c:v>227890.3933544138</c:v>
                </c:pt>
                <c:pt idx="59950">
                  <c:v>227898.94335441379</c:v>
                </c:pt>
                <c:pt idx="59951">
                  <c:v>227907.49335441377</c:v>
                </c:pt>
                <c:pt idx="59952">
                  <c:v>227907.49335441377</c:v>
                </c:pt>
                <c:pt idx="59953">
                  <c:v>227914.02637467859</c:v>
                </c:pt>
                <c:pt idx="59954">
                  <c:v>227922.57637467858</c:v>
                </c:pt>
                <c:pt idx="59955">
                  <c:v>227931.12637467857</c:v>
                </c:pt>
                <c:pt idx="59956">
                  <c:v>227931.12637467857</c:v>
                </c:pt>
                <c:pt idx="59957">
                  <c:v>227939.02686673071</c:v>
                </c:pt>
                <c:pt idx="59958">
                  <c:v>227947.5768667307</c:v>
                </c:pt>
                <c:pt idx="59959">
                  <c:v>227947.5768667307</c:v>
                </c:pt>
                <c:pt idx="59960">
                  <c:v>227954.88938303638</c:v>
                </c:pt>
                <c:pt idx="59961">
                  <c:v>227963.43938303637</c:v>
                </c:pt>
                <c:pt idx="59962">
                  <c:v>227963.43938303637</c:v>
                </c:pt>
                <c:pt idx="59963">
                  <c:v>227969.04950466345</c:v>
                </c:pt>
                <c:pt idx="59964">
                  <c:v>227977.59950466343</c:v>
                </c:pt>
                <c:pt idx="59965">
                  <c:v>227986.14950466342</c:v>
                </c:pt>
                <c:pt idx="59966">
                  <c:v>227994.69950466341</c:v>
                </c:pt>
                <c:pt idx="59967">
                  <c:v>228003.2495046634</c:v>
                </c:pt>
                <c:pt idx="59968">
                  <c:v>228011.79950466339</c:v>
                </c:pt>
                <c:pt idx="59969">
                  <c:v>228011.79950466339</c:v>
                </c:pt>
                <c:pt idx="59970">
                  <c:v>228018.87956556678</c:v>
                </c:pt>
                <c:pt idx="59971">
                  <c:v>228027.42956556677</c:v>
                </c:pt>
                <c:pt idx="59972">
                  <c:v>228027.42956556677</c:v>
                </c:pt>
                <c:pt idx="59973">
                  <c:v>228032.3491577784</c:v>
                </c:pt>
                <c:pt idx="59974">
                  <c:v>228040.89915777839</c:v>
                </c:pt>
                <c:pt idx="59975">
                  <c:v>228040.89915777839</c:v>
                </c:pt>
                <c:pt idx="59976">
                  <c:v>228047.13143982805</c:v>
                </c:pt>
                <c:pt idx="59977">
                  <c:v>228047.13143982805</c:v>
                </c:pt>
                <c:pt idx="59978">
                  <c:v>228054.39609769499</c:v>
                </c:pt>
                <c:pt idx="59979">
                  <c:v>228062.94609769498</c:v>
                </c:pt>
                <c:pt idx="59980">
                  <c:v>228062.94609769498</c:v>
                </c:pt>
                <c:pt idx="59981">
                  <c:v>228070.84658974712</c:v>
                </c:pt>
                <c:pt idx="59982">
                  <c:v>228070.84658974712</c:v>
                </c:pt>
                <c:pt idx="59983">
                  <c:v>228078.7812662957</c:v>
                </c:pt>
                <c:pt idx="59984">
                  <c:v>228087.33126629569</c:v>
                </c:pt>
                <c:pt idx="59985">
                  <c:v>228087.33126629569</c:v>
                </c:pt>
                <c:pt idx="59986">
                  <c:v>228092.05258760144</c:v>
                </c:pt>
                <c:pt idx="59987">
                  <c:v>228092.05258760144</c:v>
                </c:pt>
                <c:pt idx="59988">
                  <c:v>228098.40109726242</c:v>
                </c:pt>
                <c:pt idx="59989">
                  <c:v>228106.95109726241</c:v>
                </c:pt>
                <c:pt idx="59990">
                  <c:v>228106.95109726241</c:v>
                </c:pt>
                <c:pt idx="59991">
                  <c:v>228114.19524439555</c:v>
                </c:pt>
                <c:pt idx="59992">
                  <c:v>228122.74524439554</c:v>
                </c:pt>
                <c:pt idx="59993">
                  <c:v>228131.29524439553</c:v>
                </c:pt>
                <c:pt idx="59994">
                  <c:v>228131.29524439553</c:v>
                </c:pt>
                <c:pt idx="59995">
                  <c:v>228137.05577848971</c:v>
                </c:pt>
                <c:pt idx="59996">
                  <c:v>228137.05577848971</c:v>
                </c:pt>
                <c:pt idx="59997">
                  <c:v>228141.97537070134</c:v>
                </c:pt>
                <c:pt idx="59998">
                  <c:v>228141.97537070134</c:v>
                </c:pt>
                <c:pt idx="59999">
                  <c:v>228147.73590479553</c:v>
                </c:pt>
                <c:pt idx="60000">
                  <c:v>228147.73590479553</c:v>
                </c:pt>
                <c:pt idx="60001">
                  <c:v>228154.43309782949</c:v>
                </c:pt>
                <c:pt idx="60002">
                  <c:v>228154.43309782949</c:v>
                </c:pt>
                <c:pt idx="60003">
                  <c:v>228154.43309782949</c:v>
                </c:pt>
                <c:pt idx="60004">
                  <c:v>228161.15218619336</c:v>
                </c:pt>
                <c:pt idx="60005">
                  <c:v>228161.15218619336</c:v>
                </c:pt>
                <c:pt idx="60006">
                  <c:v>228169.08443966633</c:v>
                </c:pt>
                <c:pt idx="60007">
                  <c:v>228169.08443966633</c:v>
                </c:pt>
                <c:pt idx="60008">
                  <c:v>228176.28730551808</c:v>
                </c:pt>
                <c:pt idx="60009">
                  <c:v>228176.28730551808</c:v>
                </c:pt>
                <c:pt idx="60010">
                  <c:v>228180.66937681296</c:v>
                </c:pt>
                <c:pt idx="60011">
                  <c:v>228180.66937681296</c:v>
                </c:pt>
                <c:pt idx="60012">
                  <c:v>228186.8228177097</c:v>
                </c:pt>
                <c:pt idx="60013">
                  <c:v>228186.8228177097</c:v>
                </c:pt>
                <c:pt idx="60014">
                  <c:v>228186.8228177097</c:v>
                </c:pt>
                <c:pt idx="60015">
                  <c:v>228192.53713759535</c:v>
                </c:pt>
                <c:pt idx="60016">
                  <c:v>228192.53713759535</c:v>
                </c:pt>
                <c:pt idx="60017">
                  <c:v>228199.76233158773</c:v>
                </c:pt>
                <c:pt idx="60018">
                  <c:v>228199.76233158773</c:v>
                </c:pt>
                <c:pt idx="60019">
                  <c:v>228205.27569781686</c:v>
                </c:pt>
                <c:pt idx="60020">
                  <c:v>228205.27569781686</c:v>
                </c:pt>
                <c:pt idx="60021">
                  <c:v>228205.27569781686</c:v>
                </c:pt>
                <c:pt idx="60022">
                  <c:v>228206.34575428822</c:v>
                </c:pt>
                <c:pt idx="60023">
                  <c:v>228206.34575428822</c:v>
                </c:pt>
                <c:pt idx="60024">
                  <c:v>228212.37266892457</c:v>
                </c:pt>
                <c:pt idx="60025">
                  <c:v>228212.37266892457</c:v>
                </c:pt>
                <c:pt idx="60026">
                  <c:v>228212.37266892457</c:v>
                </c:pt>
                <c:pt idx="60027">
                  <c:v>228218.59361374783</c:v>
                </c:pt>
                <c:pt idx="60028">
                  <c:v>228218.59361374783</c:v>
                </c:pt>
                <c:pt idx="60029">
                  <c:v>228226.49410579997</c:v>
                </c:pt>
                <c:pt idx="60030">
                  <c:v>228226.49410579997</c:v>
                </c:pt>
                <c:pt idx="60031">
                  <c:v>228226.49410579997</c:v>
                </c:pt>
                <c:pt idx="60032">
                  <c:v>228233.19129865424</c:v>
                </c:pt>
                <c:pt idx="60033">
                  <c:v>228233.19129865424</c:v>
                </c:pt>
                <c:pt idx="60034">
                  <c:v>228233.19129865424</c:v>
                </c:pt>
                <c:pt idx="60035">
                  <c:v>228234.97274158709</c:v>
                </c:pt>
                <c:pt idx="60036">
                  <c:v>228234.97274158709</c:v>
                </c:pt>
                <c:pt idx="60037">
                  <c:v>228241.98443313822</c:v>
                </c:pt>
                <c:pt idx="60038">
                  <c:v>228241.98443313822</c:v>
                </c:pt>
                <c:pt idx="60039">
                  <c:v>228249.22858027136</c:v>
                </c:pt>
                <c:pt idx="60040">
                  <c:v>228249.22858027136</c:v>
                </c:pt>
                <c:pt idx="60041">
                  <c:v>228249.22858027136</c:v>
                </c:pt>
                <c:pt idx="60042">
                  <c:v>228255.09166821424</c:v>
                </c:pt>
                <c:pt idx="60043">
                  <c:v>228255.09166821424</c:v>
                </c:pt>
                <c:pt idx="60044">
                  <c:v>228260.05228189347</c:v>
                </c:pt>
                <c:pt idx="60045">
                  <c:v>228260.05228189347</c:v>
                </c:pt>
                <c:pt idx="60046">
                  <c:v>228260.05228189347</c:v>
                </c:pt>
                <c:pt idx="60047">
                  <c:v>228262.57211286019</c:v>
                </c:pt>
                <c:pt idx="60048">
                  <c:v>228271.12211286018</c:v>
                </c:pt>
                <c:pt idx="60049">
                  <c:v>228271.12211286018</c:v>
                </c:pt>
                <c:pt idx="60050">
                  <c:v>228278.38677072711</c:v>
                </c:pt>
                <c:pt idx="60051">
                  <c:v>228286.9367707271</c:v>
                </c:pt>
                <c:pt idx="60052">
                  <c:v>228295.48677072709</c:v>
                </c:pt>
                <c:pt idx="60053">
                  <c:v>228304.03677072708</c:v>
                </c:pt>
                <c:pt idx="60054">
                  <c:v>228312.58677072707</c:v>
                </c:pt>
                <c:pt idx="60055">
                  <c:v>228321.13677072705</c:v>
                </c:pt>
                <c:pt idx="60056">
                  <c:v>228329.68677072704</c:v>
                </c:pt>
                <c:pt idx="60057">
                  <c:v>228338.23677072703</c:v>
                </c:pt>
                <c:pt idx="60058">
                  <c:v>228346.78677072702</c:v>
                </c:pt>
                <c:pt idx="60059">
                  <c:v>228355.33677072701</c:v>
                </c:pt>
                <c:pt idx="60060">
                  <c:v>228363.886770727</c:v>
                </c:pt>
                <c:pt idx="60061">
                  <c:v>228372.43677072698</c:v>
                </c:pt>
                <c:pt idx="60062">
                  <c:v>228380.98677072697</c:v>
                </c:pt>
                <c:pt idx="60063">
                  <c:v>228389.53677072696</c:v>
                </c:pt>
                <c:pt idx="60064">
                  <c:v>228398.08677072695</c:v>
                </c:pt>
                <c:pt idx="60065">
                  <c:v>228406.63677072694</c:v>
                </c:pt>
                <c:pt idx="60066">
                  <c:v>228415.18677072693</c:v>
                </c:pt>
                <c:pt idx="60067">
                  <c:v>228423.73677072691</c:v>
                </c:pt>
                <c:pt idx="60068">
                  <c:v>228432.2867707269</c:v>
                </c:pt>
                <c:pt idx="60069">
                  <c:v>228440.83677072689</c:v>
                </c:pt>
                <c:pt idx="60070">
                  <c:v>228449.38677072688</c:v>
                </c:pt>
                <c:pt idx="60071">
                  <c:v>228457.93677072687</c:v>
                </c:pt>
                <c:pt idx="60072">
                  <c:v>228466.48677072686</c:v>
                </c:pt>
                <c:pt idx="60073">
                  <c:v>228475.03677072685</c:v>
                </c:pt>
                <c:pt idx="60074">
                  <c:v>228483.58677072683</c:v>
                </c:pt>
                <c:pt idx="60075">
                  <c:v>228492.13677072682</c:v>
                </c:pt>
                <c:pt idx="60076">
                  <c:v>228500.68677072681</c:v>
                </c:pt>
                <c:pt idx="60077">
                  <c:v>228509.2367707268</c:v>
                </c:pt>
                <c:pt idx="60078">
                  <c:v>228517.78677072679</c:v>
                </c:pt>
                <c:pt idx="60079">
                  <c:v>228526.33677072678</c:v>
                </c:pt>
                <c:pt idx="60080">
                  <c:v>228534.88677072676</c:v>
                </c:pt>
                <c:pt idx="60081">
                  <c:v>228543.43677072675</c:v>
                </c:pt>
                <c:pt idx="60082">
                  <c:v>228551.98677072674</c:v>
                </c:pt>
                <c:pt idx="60083">
                  <c:v>228560.53677072673</c:v>
                </c:pt>
                <c:pt idx="60084">
                  <c:v>228560.53677072673</c:v>
                </c:pt>
                <c:pt idx="60085">
                  <c:v>228567.54846227786</c:v>
                </c:pt>
                <c:pt idx="60086">
                  <c:v>228576.09846227785</c:v>
                </c:pt>
                <c:pt idx="60087">
                  <c:v>228584.64846227784</c:v>
                </c:pt>
                <c:pt idx="60088">
                  <c:v>228593.19846227783</c:v>
                </c:pt>
                <c:pt idx="60089">
                  <c:v>228601.74846227781</c:v>
                </c:pt>
                <c:pt idx="60090">
                  <c:v>228610.2984622778</c:v>
                </c:pt>
                <c:pt idx="60091">
                  <c:v>228618.84846227779</c:v>
                </c:pt>
                <c:pt idx="60092">
                  <c:v>228627.39846227778</c:v>
                </c:pt>
                <c:pt idx="60093">
                  <c:v>228635.94846227777</c:v>
                </c:pt>
                <c:pt idx="60094">
                  <c:v>228644.49846227776</c:v>
                </c:pt>
                <c:pt idx="60095">
                  <c:v>228653.04846227774</c:v>
                </c:pt>
                <c:pt idx="60096">
                  <c:v>228661.59846227773</c:v>
                </c:pt>
                <c:pt idx="60097">
                  <c:v>228670.14846227772</c:v>
                </c:pt>
                <c:pt idx="60098">
                  <c:v>228678.69846227771</c:v>
                </c:pt>
                <c:pt idx="60099">
                  <c:v>228687.2484622777</c:v>
                </c:pt>
                <c:pt idx="60100">
                  <c:v>228695.79846227769</c:v>
                </c:pt>
                <c:pt idx="60101">
                  <c:v>228704.34846227767</c:v>
                </c:pt>
                <c:pt idx="60102">
                  <c:v>228712.89846227766</c:v>
                </c:pt>
                <c:pt idx="60103">
                  <c:v>228721.44846227765</c:v>
                </c:pt>
                <c:pt idx="60104">
                  <c:v>228729.99846227764</c:v>
                </c:pt>
                <c:pt idx="60105">
                  <c:v>228738.54846227763</c:v>
                </c:pt>
                <c:pt idx="60106">
                  <c:v>228747.09846227762</c:v>
                </c:pt>
                <c:pt idx="60107">
                  <c:v>228755.6484622776</c:v>
                </c:pt>
                <c:pt idx="60108">
                  <c:v>228764.19846227759</c:v>
                </c:pt>
                <c:pt idx="60109">
                  <c:v>228772.74846227758</c:v>
                </c:pt>
                <c:pt idx="60110">
                  <c:v>228781.29846227757</c:v>
                </c:pt>
                <c:pt idx="60111">
                  <c:v>228789.84846227756</c:v>
                </c:pt>
                <c:pt idx="60112">
                  <c:v>228798.39846227755</c:v>
                </c:pt>
                <c:pt idx="60113">
                  <c:v>228806.94846227753</c:v>
                </c:pt>
                <c:pt idx="60114">
                  <c:v>228815.49846227752</c:v>
                </c:pt>
                <c:pt idx="60115">
                  <c:v>228824.04846227751</c:v>
                </c:pt>
                <c:pt idx="60116">
                  <c:v>228832.5984622775</c:v>
                </c:pt>
                <c:pt idx="60117">
                  <c:v>228841.14846227749</c:v>
                </c:pt>
                <c:pt idx="60118">
                  <c:v>228849.69846227748</c:v>
                </c:pt>
                <c:pt idx="60119">
                  <c:v>228858.24846227746</c:v>
                </c:pt>
                <c:pt idx="60120">
                  <c:v>228866.79846227745</c:v>
                </c:pt>
                <c:pt idx="60121">
                  <c:v>228875.34846227744</c:v>
                </c:pt>
                <c:pt idx="60122">
                  <c:v>228883.89846227743</c:v>
                </c:pt>
                <c:pt idx="60123">
                  <c:v>228892.44846227742</c:v>
                </c:pt>
                <c:pt idx="60124">
                  <c:v>228900.99846227741</c:v>
                </c:pt>
                <c:pt idx="60125">
                  <c:v>228909.54846227739</c:v>
                </c:pt>
                <c:pt idx="60126">
                  <c:v>228918.09846227738</c:v>
                </c:pt>
                <c:pt idx="60127">
                  <c:v>228926.64846227737</c:v>
                </c:pt>
                <c:pt idx="60128">
                  <c:v>228935.19846227736</c:v>
                </c:pt>
                <c:pt idx="60129">
                  <c:v>228943.74846227735</c:v>
                </c:pt>
                <c:pt idx="60130">
                  <c:v>228952.29846227734</c:v>
                </c:pt>
                <c:pt idx="60131">
                  <c:v>228960.84846227732</c:v>
                </c:pt>
                <c:pt idx="60132">
                  <c:v>228969.39846227731</c:v>
                </c:pt>
                <c:pt idx="60133">
                  <c:v>228977.9484622773</c:v>
                </c:pt>
                <c:pt idx="60134">
                  <c:v>228986.49846227729</c:v>
                </c:pt>
                <c:pt idx="60135">
                  <c:v>228995.04846227728</c:v>
                </c:pt>
                <c:pt idx="60136">
                  <c:v>229003.59846227727</c:v>
                </c:pt>
                <c:pt idx="60137">
                  <c:v>229012.14846227726</c:v>
                </c:pt>
                <c:pt idx="60138">
                  <c:v>229020.69846227724</c:v>
                </c:pt>
                <c:pt idx="60139">
                  <c:v>229029.24846227723</c:v>
                </c:pt>
                <c:pt idx="60140">
                  <c:v>229037.79846227722</c:v>
                </c:pt>
                <c:pt idx="60141">
                  <c:v>229046.34846227721</c:v>
                </c:pt>
                <c:pt idx="60142">
                  <c:v>229054.8984622772</c:v>
                </c:pt>
                <c:pt idx="60143">
                  <c:v>229063.44846227719</c:v>
                </c:pt>
                <c:pt idx="60144">
                  <c:v>229071.99846227717</c:v>
                </c:pt>
                <c:pt idx="60145">
                  <c:v>229080.54846227716</c:v>
                </c:pt>
                <c:pt idx="60146">
                  <c:v>229089.09846227715</c:v>
                </c:pt>
                <c:pt idx="60147">
                  <c:v>229097.64846227714</c:v>
                </c:pt>
                <c:pt idx="60148">
                  <c:v>229106.19846227713</c:v>
                </c:pt>
                <c:pt idx="60149">
                  <c:v>229114.74846227712</c:v>
                </c:pt>
                <c:pt idx="60150">
                  <c:v>229123.2984622771</c:v>
                </c:pt>
                <c:pt idx="60151">
                  <c:v>229131.84846227709</c:v>
                </c:pt>
                <c:pt idx="60152">
                  <c:v>229140.39846227708</c:v>
                </c:pt>
                <c:pt idx="60153">
                  <c:v>229148.94846227707</c:v>
                </c:pt>
                <c:pt idx="60154">
                  <c:v>229157.49846227706</c:v>
                </c:pt>
                <c:pt idx="60155">
                  <c:v>229166.04846227705</c:v>
                </c:pt>
                <c:pt idx="60156">
                  <c:v>229174.59846227703</c:v>
                </c:pt>
                <c:pt idx="60157">
                  <c:v>229183.14846227702</c:v>
                </c:pt>
                <c:pt idx="60158">
                  <c:v>229191.69846227701</c:v>
                </c:pt>
                <c:pt idx="60159">
                  <c:v>229200.248462277</c:v>
                </c:pt>
                <c:pt idx="60160">
                  <c:v>229208.79846227699</c:v>
                </c:pt>
                <c:pt idx="60161">
                  <c:v>229217.34846227698</c:v>
                </c:pt>
                <c:pt idx="60162">
                  <c:v>229225.89846227696</c:v>
                </c:pt>
                <c:pt idx="60163">
                  <c:v>229234.44846227695</c:v>
                </c:pt>
                <c:pt idx="60164">
                  <c:v>229242.99846227694</c:v>
                </c:pt>
                <c:pt idx="60165">
                  <c:v>229251.54846227693</c:v>
                </c:pt>
                <c:pt idx="60166">
                  <c:v>229260.09846227692</c:v>
                </c:pt>
                <c:pt idx="60167">
                  <c:v>229268.64846227691</c:v>
                </c:pt>
                <c:pt idx="60168">
                  <c:v>229277.19846227689</c:v>
                </c:pt>
                <c:pt idx="60169">
                  <c:v>229285.74846227688</c:v>
                </c:pt>
                <c:pt idx="60170">
                  <c:v>229294.29846227687</c:v>
                </c:pt>
                <c:pt idx="60171">
                  <c:v>229302.84846227686</c:v>
                </c:pt>
                <c:pt idx="60172">
                  <c:v>229311.39846227685</c:v>
                </c:pt>
                <c:pt idx="60173">
                  <c:v>229319.94846227684</c:v>
                </c:pt>
                <c:pt idx="60174">
                  <c:v>229328.49846227682</c:v>
                </c:pt>
                <c:pt idx="60175">
                  <c:v>229337.04846227681</c:v>
                </c:pt>
                <c:pt idx="60176">
                  <c:v>229345.5984622768</c:v>
                </c:pt>
                <c:pt idx="60177">
                  <c:v>229354.14846227679</c:v>
                </c:pt>
                <c:pt idx="60178">
                  <c:v>229362.69846227678</c:v>
                </c:pt>
                <c:pt idx="60179">
                  <c:v>229371.24846227677</c:v>
                </c:pt>
                <c:pt idx="60180">
                  <c:v>229379.79846227675</c:v>
                </c:pt>
                <c:pt idx="60181">
                  <c:v>229388.34846227674</c:v>
                </c:pt>
                <c:pt idx="60182">
                  <c:v>229396.89846227673</c:v>
                </c:pt>
                <c:pt idx="60183">
                  <c:v>229405.44846227672</c:v>
                </c:pt>
                <c:pt idx="60184">
                  <c:v>229413.99846227671</c:v>
                </c:pt>
                <c:pt idx="60185">
                  <c:v>229422.5484622767</c:v>
                </c:pt>
                <c:pt idx="60186">
                  <c:v>229431.09846227668</c:v>
                </c:pt>
                <c:pt idx="60187">
                  <c:v>229439.64846227667</c:v>
                </c:pt>
                <c:pt idx="60188">
                  <c:v>229448.19846227666</c:v>
                </c:pt>
                <c:pt idx="60189">
                  <c:v>229448.19846227666</c:v>
                </c:pt>
                <c:pt idx="60190">
                  <c:v>229453.22060823918</c:v>
                </c:pt>
                <c:pt idx="60191">
                  <c:v>229461.77060823917</c:v>
                </c:pt>
                <c:pt idx="60192">
                  <c:v>229461.77060823917</c:v>
                </c:pt>
                <c:pt idx="60193">
                  <c:v>229468.30362850399</c:v>
                </c:pt>
                <c:pt idx="60194">
                  <c:v>229468.30362850399</c:v>
                </c:pt>
                <c:pt idx="60195">
                  <c:v>229475.92380653537</c:v>
                </c:pt>
                <c:pt idx="60196">
                  <c:v>229484.47380653536</c:v>
                </c:pt>
                <c:pt idx="60197">
                  <c:v>229484.47380653536</c:v>
                </c:pt>
                <c:pt idx="60198">
                  <c:v>229492.45634170237</c:v>
                </c:pt>
                <c:pt idx="60199">
                  <c:v>229492.45634170237</c:v>
                </c:pt>
                <c:pt idx="60200">
                  <c:v>229499.76885800806</c:v>
                </c:pt>
                <c:pt idx="60201">
                  <c:v>229499.76885800806</c:v>
                </c:pt>
                <c:pt idx="60202">
                  <c:v>229504.49017931381</c:v>
                </c:pt>
                <c:pt idx="60203">
                  <c:v>229513.0401793138</c:v>
                </c:pt>
                <c:pt idx="60204">
                  <c:v>229513.0401793138</c:v>
                </c:pt>
                <c:pt idx="60205">
                  <c:v>229520.05187086493</c:v>
                </c:pt>
                <c:pt idx="60206">
                  <c:v>229528.60187086492</c:v>
                </c:pt>
                <c:pt idx="60207">
                  <c:v>229528.60187086492</c:v>
                </c:pt>
                <c:pt idx="60208">
                  <c:v>229536.0169410193</c:v>
                </c:pt>
                <c:pt idx="60209">
                  <c:v>229536.0169410193</c:v>
                </c:pt>
                <c:pt idx="60210">
                  <c:v>229543.0970019227</c:v>
                </c:pt>
                <c:pt idx="60211">
                  <c:v>229543.0970019227</c:v>
                </c:pt>
                <c:pt idx="60212">
                  <c:v>229548.05761560192</c:v>
                </c:pt>
                <c:pt idx="60213">
                  <c:v>229556.60761560191</c:v>
                </c:pt>
                <c:pt idx="60214">
                  <c:v>229565.1576156019</c:v>
                </c:pt>
                <c:pt idx="60215">
                  <c:v>229565.1576156019</c:v>
                </c:pt>
                <c:pt idx="60216">
                  <c:v>229571.38989765156</c:v>
                </c:pt>
                <c:pt idx="60217">
                  <c:v>229571.38989765156</c:v>
                </c:pt>
                <c:pt idx="60218">
                  <c:v>229578.6545555185</c:v>
                </c:pt>
                <c:pt idx="60219">
                  <c:v>229587.20455551849</c:v>
                </c:pt>
                <c:pt idx="60220">
                  <c:v>229595.75455551848</c:v>
                </c:pt>
                <c:pt idx="60221">
                  <c:v>229604.30455551847</c:v>
                </c:pt>
                <c:pt idx="60222">
                  <c:v>229612.85455551845</c:v>
                </c:pt>
                <c:pt idx="60223">
                  <c:v>229621.40455551844</c:v>
                </c:pt>
                <c:pt idx="60224">
                  <c:v>229629.95455551843</c:v>
                </c:pt>
                <c:pt idx="60225">
                  <c:v>229638.50455551842</c:v>
                </c:pt>
                <c:pt idx="60226">
                  <c:v>229647.05455551841</c:v>
                </c:pt>
                <c:pt idx="60227">
                  <c:v>229655.6045555184</c:v>
                </c:pt>
                <c:pt idx="60228">
                  <c:v>229664.15455551838</c:v>
                </c:pt>
                <c:pt idx="60229">
                  <c:v>229672.70455551837</c:v>
                </c:pt>
                <c:pt idx="60230">
                  <c:v>229681.25455551836</c:v>
                </c:pt>
                <c:pt idx="60231">
                  <c:v>229689.80455551835</c:v>
                </c:pt>
                <c:pt idx="60232">
                  <c:v>229698.35455551834</c:v>
                </c:pt>
                <c:pt idx="60233">
                  <c:v>229706.90455551833</c:v>
                </c:pt>
                <c:pt idx="60234">
                  <c:v>229715.45455551831</c:v>
                </c:pt>
                <c:pt idx="60235">
                  <c:v>229724.0045555183</c:v>
                </c:pt>
                <c:pt idx="60236">
                  <c:v>229732.55455551829</c:v>
                </c:pt>
                <c:pt idx="60237">
                  <c:v>229741.10455551828</c:v>
                </c:pt>
                <c:pt idx="60238">
                  <c:v>229749.65455551827</c:v>
                </c:pt>
                <c:pt idx="60239">
                  <c:v>229758.20455551826</c:v>
                </c:pt>
                <c:pt idx="60240">
                  <c:v>229766.75455551824</c:v>
                </c:pt>
                <c:pt idx="60241">
                  <c:v>229775.30455551823</c:v>
                </c:pt>
                <c:pt idx="60242">
                  <c:v>229783.85455551822</c:v>
                </c:pt>
                <c:pt idx="60243">
                  <c:v>229792.40455551821</c:v>
                </c:pt>
                <c:pt idx="60244">
                  <c:v>229800.9545555182</c:v>
                </c:pt>
                <c:pt idx="60245">
                  <c:v>229809.50455551819</c:v>
                </c:pt>
                <c:pt idx="60246">
                  <c:v>229818.05455551817</c:v>
                </c:pt>
                <c:pt idx="60247">
                  <c:v>229826.60455551816</c:v>
                </c:pt>
                <c:pt idx="60248">
                  <c:v>229835.15455551815</c:v>
                </c:pt>
                <c:pt idx="60249">
                  <c:v>229843.70455551814</c:v>
                </c:pt>
                <c:pt idx="60250">
                  <c:v>229843.70455551814</c:v>
                </c:pt>
                <c:pt idx="60251">
                  <c:v>229849.57517269725</c:v>
                </c:pt>
                <c:pt idx="60252">
                  <c:v>229849.57517269725</c:v>
                </c:pt>
                <c:pt idx="60253">
                  <c:v>229856.72317006032</c:v>
                </c:pt>
                <c:pt idx="60254">
                  <c:v>229865.2731700603</c:v>
                </c:pt>
                <c:pt idx="60255">
                  <c:v>229865.2731700603</c:v>
                </c:pt>
                <c:pt idx="60256">
                  <c:v>229872.78880361872</c:v>
                </c:pt>
                <c:pt idx="60257">
                  <c:v>229881.33880361871</c:v>
                </c:pt>
                <c:pt idx="60258">
                  <c:v>229881.33880361871</c:v>
                </c:pt>
                <c:pt idx="60259">
                  <c:v>229887.34650557797</c:v>
                </c:pt>
                <c:pt idx="60260">
                  <c:v>229887.34650557797</c:v>
                </c:pt>
                <c:pt idx="60261">
                  <c:v>229887.34650557797</c:v>
                </c:pt>
                <c:pt idx="60262">
                  <c:v>229889.63422727492</c:v>
                </c:pt>
                <c:pt idx="60263">
                  <c:v>229898.18422727491</c:v>
                </c:pt>
                <c:pt idx="60264">
                  <c:v>229898.18422727491</c:v>
                </c:pt>
                <c:pt idx="60265">
                  <c:v>229905.04559307802</c:v>
                </c:pt>
                <c:pt idx="60266">
                  <c:v>229905.04559307802</c:v>
                </c:pt>
                <c:pt idx="60267">
                  <c:v>229912.41860324435</c:v>
                </c:pt>
                <c:pt idx="60268">
                  <c:v>229912.41860324435</c:v>
                </c:pt>
                <c:pt idx="60269">
                  <c:v>229912.41860324435</c:v>
                </c:pt>
                <c:pt idx="60270">
                  <c:v>229919.42813136987</c:v>
                </c:pt>
                <c:pt idx="60271">
                  <c:v>229919.42813136987</c:v>
                </c:pt>
                <c:pt idx="60272">
                  <c:v>229926.41169631379</c:v>
                </c:pt>
                <c:pt idx="60273">
                  <c:v>229926.41169631379</c:v>
                </c:pt>
                <c:pt idx="60274">
                  <c:v>229930.11526758689</c:v>
                </c:pt>
                <c:pt idx="60275">
                  <c:v>229938.66526758688</c:v>
                </c:pt>
                <c:pt idx="60276">
                  <c:v>229947.21526758687</c:v>
                </c:pt>
                <c:pt idx="60277">
                  <c:v>229955.76526758686</c:v>
                </c:pt>
                <c:pt idx="60278">
                  <c:v>229955.76526758686</c:v>
                </c:pt>
                <c:pt idx="60279">
                  <c:v>229962.66228927436</c:v>
                </c:pt>
                <c:pt idx="60280">
                  <c:v>229962.66228927436</c:v>
                </c:pt>
                <c:pt idx="60281">
                  <c:v>229969.67181717246</c:v>
                </c:pt>
                <c:pt idx="60282">
                  <c:v>229969.67181717246</c:v>
                </c:pt>
                <c:pt idx="60283">
                  <c:v>229974.69084767145</c:v>
                </c:pt>
                <c:pt idx="60284">
                  <c:v>229974.69084767145</c:v>
                </c:pt>
                <c:pt idx="60285">
                  <c:v>229974.69084767145</c:v>
                </c:pt>
                <c:pt idx="60286">
                  <c:v>229974.69084767145</c:v>
                </c:pt>
                <c:pt idx="60287">
                  <c:v>229974.69084767145</c:v>
                </c:pt>
                <c:pt idx="60288">
                  <c:v>229979.62844922589</c:v>
                </c:pt>
                <c:pt idx="60289">
                  <c:v>229979.62844922589</c:v>
                </c:pt>
                <c:pt idx="60290">
                  <c:v>229979.62844922589</c:v>
                </c:pt>
                <c:pt idx="60291">
                  <c:v>229985.20966545719</c:v>
                </c:pt>
                <c:pt idx="60292">
                  <c:v>229985.20966545719</c:v>
                </c:pt>
                <c:pt idx="60293">
                  <c:v>229985.20966545719</c:v>
                </c:pt>
                <c:pt idx="60294">
                  <c:v>229992.00352752028</c:v>
                </c:pt>
                <c:pt idx="60295">
                  <c:v>229992.00352752028</c:v>
                </c:pt>
                <c:pt idx="60296">
                  <c:v>229998.76779155634</c:v>
                </c:pt>
                <c:pt idx="60297">
                  <c:v>229998.76779155634</c:v>
                </c:pt>
                <c:pt idx="60298">
                  <c:v>229998.76779155634</c:v>
                </c:pt>
                <c:pt idx="60299">
                  <c:v>229998.76779155634</c:v>
                </c:pt>
                <c:pt idx="60300">
                  <c:v>229998.76779155634</c:v>
                </c:pt>
                <c:pt idx="60301">
                  <c:v>229998.76779155634</c:v>
                </c:pt>
                <c:pt idx="60302">
                  <c:v>230001.75533694279</c:v>
                </c:pt>
                <c:pt idx="60303">
                  <c:v>230001.75533694279</c:v>
                </c:pt>
                <c:pt idx="60304">
                  <c:v>230008.66759007695</c:v>
                </c:pt>
                <c:pt idx="60305">
                  <c:v>230008.66759007695</c:v>
                </c:pt>
                <c:pt idx="60306">
                  <c:v>230015.09641214006</c:v>
                </c:pt>
                <c:pt idx="60307">
                  <c:v>230015.09641214006</c:v>
                </c:pt>
                <c:pt idx="60308">
                  <c:v>230015.09641214006</c:v>
                </c:pt>
                <c:pt idx="60309">
                  <c:v>230015.09641214006</c:v>
                </c:pt>
                <c:pt idx="60310">
                  <c:v>230015.09641214006</c:v>
                </c:pt>
                <c:pt idx="60311">
                  <c:v>230015.09641214006</c:v>
                </c:pt>
                <c:pt idx="60312">
                  <c:v>230015.09641214006</c:v>
                </c:pt>
                <c:pt idx="60313">
                  <c:v>230015.09641214006</c:v>
                </c:pt>
                <c:pt idx="60314">
                  <c:v>230019.21578036237</c:v>
                </c:pt>
                <c:pt idx="60315">
                  <c:v>230019.21578036237</c:v>
                </c:pt>
                <c:pt idx="60316">
                  <c:v>230026.68052637138</c:v>
                </c:pt>
                <c:pt idx="60317">
                  <c:v>230026.68052637138</c:v>
                </c:pt>
                <c:pt idx="60318">
                  <c:v>230026.68052637138</c:v>
                </c:pt>
                <c:pt idx="60319">
                  <c:v>230033.52371796098</c:v>
                </c:pt>
                <c:pt idx="60320">
                  <c:v>230033.52371796098</c:v>
                </c:pt>
                <c:pt idx="60321">
                  <c:v>230037.32819873883</c:v>
                </c:pt>
                <c:pt idx="60322">
                  <c:v>230045.87819873882</c:v>
                </c:pt>
                <c:pt idx="60323">
                  <c:v>230054.42819873881</c:v>
                </c:pt>
                <c:pt idx="60324">
                  <c:v>230054.42819873881</c:v>
                </c:pt>
                <c:pt idx="60325">
                  <c:v>230054.42819873881</c:v>
                </c:pt>
                <c:pt idx="60326">
                  <c:v>230058.88383170383</c:v>
                </c:pt>
                <c:pt idx="60327">
                  <c:v>230058.88383170383</c:v>
                </c:pt>
                <c:pt idx="60328">
                  <c:v>230065.79608483799</c:v>
                </c:pt>
                <c:pt idx="60329">
                  <c:v>230065.79608483799</c:v>
                </c:pt>
                <c:pt idx="60330">
                  <c:v>230072.2249069011</c:v>
                </c:pt>
                <c:pt idx="60331">
                  <c:v>230072.2249069011</c:v>
                </c:pt>
                <c:pt idx="60332">
                  <c:v>230075.59528613443</c:v>
                </c:pt>
                <c:pt idx="60333">
                  <c:v>230075.59528613443</c:v>
                </c:pt>
                <c:pt idx="60334">
                  <c:v>230075.59528613443</c:v>
                </c:pt>
                <c:pt idx="60335">
                  <c:v>230075.59528613443</c:v>
                </c:pt>
                <c:pt idx="60336">
                  <c:v>230075.59528613443</c:v>
                </c:pt>
                <c:pt idx="60337">
                  <c:v>230080.97529739694</c:v>
                </c:pt>
                <c:pt idx="60338">
                  <c:v>230080.97529739694</c:v>
                </c:pt>
                <c:pt idx="60339">
                  <c:v>230088.34830756328</c:v>
                </c:pt>
                <c:pt idx="60340">
                  <c:v>230088.34830756328</c:v>
                </c:pt>
                <c:pt idx="60341">
                  <c:v>230096.07614560396</c:v>
                </c:pt>
                <c:pt idx="60342">
                  <c:v>230096.07614560396</c:v>
                </c:pt>
                <c:pt idx="60343">
                  <c:v>230103.84725515914</c:v>
                </c:pt>
                <c:pt idx="60344">
                  <c:v>230103.84725515914</c:v>
                </c:pt>
                <c:pt idx="60345">
                  <c:v>230103.84725515914</c:v>
                </c:pt>
                <c:pt idx="60346">
                  <c:v>230103.84725515914</c:v>
                </c:pt>
                <c:pt idx="60347">
                  <c:v>230103.84725515914</c:v>
                </c:pt>
                <c:pt idx="60348">
                  <c:v>230108.43002861179</c:v>
                </c:pt>
                <c:pt idx="60349">
                  <c:v>230108.43002861179</c:v>
                </c:pt>
                <c:pt idx="60350">
                  <c:v>230108.43002861179</c:v>
                </c:pt>
                <c:pt idx="60351">
                  <c:v>230113.68272615326</c:v>
                </c:pt>
                <c:pt idx="60352">
                  <c:v>230122.23272615325</c:v>
                </c:pt>
                <c:pt idx="60353">
                  <c:v>230130.78272615324</c:v>
                </c:pt>
                <c:pt idx="60354">
                  <c:v>230139.33272615322</c:v>
                </c:pt>
                <c:pt idx="60355">
                  <c:v>230147.88272615321</c:v>
                </c:pt>
                <c:pt idx="60356">
                  <c:v>230156.4327261532</c:v>
                </c:pt>
                <c:pt idx="60357">
                  <c:v>230164.98272615319</c:v>
                </c:pt>
                <c:pt idx="60358">
                  <c:v>230173.53272615318</c:v>
                </c:pt>
                <c:pt idx="60359">
                  <c:v>230182.08272615317</c:v>
                </c:pt>
                <c:pt idx="60360">
                  <c:v>230190.63272615316</c:v>
                </c:pt>
                <c:pt idx="60361">
                  <c:v>230199.18272615314</c:v>
                </c:pt>
                <c:pt idx="60362">
                  <c:v>230207.73272615313</c:v>
                </c:pt>
                <c:pt idx="60363">
                  <c:v>230216.28272615312</c:v>
                </c:pt>
                <c:pt idx="60364">
                  <c:v>230224.83272615311</c:v>
                </c:pt>
                <c:pt idx="60365">
                  <c:v>230233.3827261531</c:v>
                </c:pt>
                <c:pt idx="60366">
                  <c:v>230241.93272615309</c:v>
                </c:pt>
                <c:pt idx="60367">
                  <c:v>230250.48272615307</c:v>
                </c:pt>
                <c:pt idx="60368">
                  <c:v>230259.03272615306</c:v>
                </c:pt>
                <c:pt idx="60369">
                  <c:v>230267.58272615305</c:v>
                </c:pt>
                <c:pt idx="60370">
                  <c:v>230276.13272615304</c:v>
                </c:pt>
                <c:pt idx="60371">
                  <c:v>230284.68272615303</c:v>
                </c:pt>
                <c:pt idx="60372">
                  <c:v>230284.68272615303</c:v>
                </c:pt>
                <c:pt idx="60373">
                  <c:v>230291.83072351609</c:v>
                </c:pt>
                <c:pt idx="60374">
                  <c:v>230300.38072351608</c:v>
                </c:pt>
                <c:pt idx="60375">
                  <c:v>230308.93072351607</c:v>
                </c:pt>
                <c:pt idx="60376">
                  <c:v>230317.48072351606</c:v>
                </c:pt>
                <c:pt idx="60377">
                  <c:v>230326.03072351604</c:v>
                </c:pt>
                <c:pt idx="60378">
                  <c:v>230334.58072351603</c:v>
                </c:pt>
                <c:pt idx="60379">
                  <c:v>230343.13072351602</c:v>
                </c:pt>
                <c:pt idx="60380">
                  <c:v>230343.13072351602</c:v>
                </c:pt>
                <c:pt idx="60381">
                  <c:v>230348.37199743043</c:v>
                </c:pt>
                <c:pt idx="60382">
                  <c:v>230356.92199743041</c:v>
                </c:pt>
                <c:pt idx="60383">
                  <c:v>230365.4719974304</c:v>
                </c:pt>
                <c:pt idx="60384">
                  <c:v>230374.02199743039</c:v>
                </c:pt>
                <c:pt idx="60385">
                  <c:v>230382.57199743038</c:v>
                </c:pt>
                <c:pt idx="60386">
                  <c:v>230391.12199743037</c:v>
                </c:pt>
                <c:pt idx="60387">
                  <c:v>230399.67199743036</c:v>
                </c:pt>
                <c:pt idx="60388">
                  <c:v>230408.22199743034</c:v>
                </c:pt>
                <c:pt idx="60389">
                  <c:v>230416.77199743033</c:v>
                </c:pt>
                <c:pt idx="60390">
                  <c:v>230425.32199743032</c:v>
                </c:pt>
                <c:pt idx="60391">
                  <c:v>230433.87199743031</c:v>
                </c:pt>
                <c:pt idx="60392">
                  <c:v>230442.4219974303</c:v>
                </c:pt>
                <c:pt idx="60393">
                  <c:v>230442.4219974303</c:v>
                </c:pt>
                <c:pt idx="60394">
                  <c:v>230445.44706868165</c:v>
                </c:pt>
                <c:pt idx="60395">
                  <c:v>230445.44706868165</c:v>
                </c:pt>
                <c:pt idx="60396">
                  <c:v>230450.82023452152</c:v>
                </c:pt>
                <c:pt idx="60397">
                  <c:v>230450.82023452152</c:v>
                </c:pt>
                <c:pt idx="60398">
                  <c:v>230457.49570499503</c:v>
                </c:pt>
                <c:pt idx="60399">
                  <c:v>230457.49570499503</c:v>
                </c:pt>
                <c:pt idx="60400">
                  <c:v>230464.40795812919</c:v>
                </c:pt>
                <c:pt idx="60401">
                  <c:v>230472.95795812918</c:v>
                </c:pt>
                <c:pt idx="60402">
                  <c:v>230481.50795812916</c:v>
                </c:pt>
                <c:pt idx="60403">
                  <c:v>230490.05795812915</c:v>
                </c:pt>
                <c:pt idx="60404">
                  <c:v>230490.05795812915</c:v>
                </c:pt>
                <c:pt idx="60405">
                  <c:v>230493.36914182696</c:v>
                </c:pt>
                <c:pt idx="60406">
                  <c:v>230501.91914182695</c:v>
                </c:pt>
                <c:pt idx="60407">
                  <c:v>230510.46914182694</c:v>
                </c:pt>
                <c:pt idx="60408">
                  <c:v>230519.01914182692</c:v>
                </c:pt>
                <c:pt idx="60409">
                  <c:v>230519.01914182692</c:v>
                </c:pt>
                <c:pt idx="60410">
                  <c:v>230525.71434431846</c:v>
                </c:pt>
                <c:pt idx="60411">
                  <c:v>230525.71434431846</c:v>
                </c:pt>
                <c:pt idx="60412">
                  <c:v>230533.04581352157</c:v>
                </c:pt>
                <c:pt idx="60413">
                  <c:v>230533.04581352157</c:v>
                </c:pt>
                <c:pt idx="60414">
                  <c:v>230540.67637683018</c:v>
                </c:pt>
                <c:pt idx="60415">
                  <c:v>230540.67637683018</c:v>
                </c:pt>
                <c:pt idx="60416">
                  <c:v>230547.2213399584</c:v>
                </c:pt>
                <c:pt idx="60417">
                  <c:v>230555.77133995839</c:v>
                </c:pt>
                <c:pt idx="60418">
                  <c:v>230555.77133995839</c:v>
                </c:pt>
                <c:pt idx="60419">
                  <c:v>230559.55799272127</c:v>
                </c:pt>
                <c:pt idx="60420">
                  <c:v>230568.10799272126</c:v>
                </c:pt>
                <c:pt idx="60421">
                  <c:v>230576.65799272124</c:v>
                </c:pt>
                <c:pt idx="60422">
                  <c:v>230585.20799272123</c:v>
                </c:pt>
                <c:pt idx="60423">
                  <c:v>230593.75799272122</c:v>
                </c:pt>
                <c:pt idx="60424">
                  <c:v>230593.75799272122</c:v>
                </c:pt>
                <c:pt idx="60425">
                  <c:v>230600.33618843078</c:v>
                </c:pt>
                <c:pt idx="60426">
                  <c:v>230608.88618843077</c:v>
                </c:pt>
                <c:pt idx="60427">
                  <c:v>230608.88618843077</c:v>
                </c:pt>
                <c:pt idx="60428">
                  <c:v>230608.88618843077</c:v>
                </c:pt>
                <c:pt idx="60429">
                  <c:v>230608.88618843077</c:v>
                </c:pt>
                <c:pt idx="60430">
                  <c:v>230612.03753468033</c:v>
                </c:pt>
                <c:pt idx="60431">
                  <c:v>230612.03753468033</c:v>
                </c:pt>
                <c:pt idx="60432">
                  <c:v>230616.83224483673</c:v>
                </c:pt>
                <c:pt idx="60433">
                  <c:v>230616.83224483673</c:v>
                </c:pt>
                <c:pt idx="60434">
                  <c:v>230623.29966517808</c:v>
                </c:pt>
                <c:pt idx="60435">
                  <c:v>230623.29966517808</c:v>
                </c:pt>
                <c:pt idx="60436">
                  <c:v>230623.29966517808</c:v>
                </c:pt>
                <c:pt idx="60437">
                  <c:v>230623.29966517808</c:v>
                </c:pt>
                <c:pt idx="60438">
                  <c:v>230623.29966517808</c:v>
                </c:pt>
                <c:pt idx="60439">
                  <c:v>230627.8913443778</c:v>
                </c:pt>
                <c:pt idx="60440">
                  <c:v>230627.8913443778</c:v>
                </c:pt>
                <c:pt idx="60441">
                  <c:v>230631.40443362447</c:v>
                </c:pt>
                <c:pt idx="60442">
                  <c:v>230639.95443362446</c:v>
                </c:pt>
                <c:pt idx="60443">
                  <c:v>230639.95443362446</c:v>
                </c:pt>
                <c:pt idx="60444">
                  <c:v>230639.95443362446</c:v>
                </c:pt>
                <c:pt idx="60445">
                  <c:v>230642.77638737974</c:v>
                </c:pt>
                <c:pt idx="60446">
                  <c:v>230651.32638737973</c:v>
                </c:pt>
                <c:pt idx="60447">
                  <c:v>230659.87638737971</c:v>
                </c:pt>
                <c:pt idx="60448">
                  <c:v>230668.4263873797</c:v>
                </c:pt>
                <c:pt idx="60449">
                  <c:v>230668.4263873797</c:v>
                </c:pt>
                <c:pt idx="60450">
                  <c:v>230674.72496167474</c:v>
                </c:pt>
                <c:pt idx="60451">
                  <c:v>230683.27496167473</c:v>
                </c:pt>
                <c:pt idx="60452">
                  <c:v>230691.82496167472</c:v>
                </c:pt>
                <c:pt idx="60453">
                  <c:v>230691.82496167472</c:v>
                </c:pt>
                <c:pt idx="60454">
                  <c:v>230695.41135308708</c:v>
                </c:pt>
                <c:pt idx="60455">
                  <c:v>230695.41135308708</c:v>
                </c:pt>
                <c:pt idx="60456">
                  <c:v>230695.41135308708</c:v>
                </c:pt>
                <c:pt idx="60457">
                  <c:v>230697.57358707589</c:v>
                </c:pt>
                <c:pt idx="60458">
                  <c:v>230697.57358707589</c:v>
                </c:pt>
                <c:pt idx="60459">
                  <c:v>230697.57358707589</c:v>
                </c:pt>
                <c:pt idx="60460">
                  <c:v>230703.99462005714</c:v>
                </c:pt>
                <c:pt idx="60461">
                  <c:v>230712.54462005713</c:v>
                </c:pt>
                <c:pt idx="60462">
                  <c:v>230712.54462005713</c:v>
                </c:pt>
                <c:pt idx="60463">
                  <c:v>230720.31572961231</c:v>
                </c:pt>
                <c:pt idx="60464">
                  <c:v>230728.8657296123</c:v>
                </c:pt>
                <c:pt idx="60465">
                  <c:v>230737.41572961229</c:v>
                </c:pt>
                <c:pt idx="60466">
                  <c:v>230745.96572961228</c:v>
                </c:pt>
                <c:pt idx="60467">
                  <c:v>230754.51572961226</c:v>
                </c:pt>
                <c:pt idx="60468">
                  <c:v>230763.06572961225</c:v>
                </c:pt>
                <c:pt idx="60469">
                  <c:v>230771.61572961224</c:v>
                </c:pt>
                <c:pt idx="60470">
                  <c:v>230780.16572961223</c:v>
                </c:pt>
                <c:pt idx="60471">
                  <c:v>230788.71572961222</c:v>
                </c:pt>
                <c:pt idx="60472">
                  <c:v>230797.26572961221</c:v>
                </c:pt>
                <c:pt idx="60473">
                  <c:v>230805.81572961219</c:v>
                </c:pt>
                <c:pt idx="60474">
                  <c:v>230814.36572961218</c:v>
                </c:pt>
                <c:pt idx="60475">
                  <c:v>230822.91572961217</c:v>
                </c:pt>
                <c:pt idx="60476">
                  <c:v>230831.46572961216</c:v>
                </c:pt>
                <c:pt idx="60477">
                  <c:v>230840.01572961215</c:v>
                </c:pt>
                <c:pt idx="60478">
                  <c:v>230848.56572961214</c:v>
                </c:pt>
                <c:pt idx="60479">
                  <c:v>230857.11572961212</c:v>
                </c:pt>
                <c:pt idx="60480">
                  <c:v>230865.66572961211</c:v>
                </c:pt>
                <c:pt idx="60481">
                  <c:v>230874.2157296121</c:v>
                </c:pt>
                <c:pt idx="60482">
                  <c:v>230882.76572961209</c:v>
                </c:pt>
                <c:pt idx="60483">
                  <c:v>230891.31572961208</c:v>
                </c:pt>
                <c:pt idx="60484">
                  <c:v>230899.86572961207</c:v>
                </c:pt>
                <c:pt idx="60485">
                  <c:v>230908.41572961205</c:v>
                </c:pt>
                <c:pt idx="60486">
                  <c:v>230916.96572961204</c:v>
                </c:pt>
                <c:pt idx="60487">
                  <c:v>230925.51572961203</c:v>
                </c:pt>
                <c:pt idx="60488">
                  <c:v>230934.06572961202</c:v>
                </c:pt>
                <c:pt idx="60489">
                  <c:v>230942.61572961201</c:v>
                </c:pt>
                <c:pt idx="60490">
                  <c:v>230951.165729612</c:v>
                </c:pt>
                <c:pt idx="60491">
                  <c:v>230959.71572961198</c:v>
                </c:pt>
                <c:pt idx="60492">
                  <c:v>230968.26572961197</c:v>
                </c:pt>
                <c:pt idx="60493">
                  <c:v>230976.81572961196</c:v>
                </c:pt>
                <c:pt idx="60494">
                  <c:v>230985.36572961195</c:v>
                </c:pt>
                <c:pt idx="60495">
                  <c:v>230993.91572961194</c:v>
                </c:pt>
                <c:pt idx="60496">
                  <c:v>231002.46572961193</c:v>
                </c:pt>
                <c:pt idx="60497">
                  <c:v>231011.01572961191</c:v>
                </c:pt>
                <c:pt idx="60498">
                  <c:v>231019.5657296119</c:v>
                </c:pt>
                <c:pt idx="60499">
                  <c:v>231028.11572961189</c:v>
                </c:pt>
                <c:pt idx="60500">
                  <c:v>231036.66572961188</c:v>
                </c:pt>
                <c:pt idx="60501">
                  <c:v>231045.21572961187</c:v>
                </c:pt>
                <c:pt idx="60502">
                  <c:v>231053.76572961186</c:v>
                </c:pt>
                <c:pt idx="60503">
                  <c:v>231062.31572961184</c:v>
                </c:pt>
                <c:pt idx="60504">
                  <c:v>231070.86572961183</c:v>
                </c:pt>
                <c:pt idx="60505">
                  <c:v>231079.41572961182</c:v>
                </c:pt>
                <c:pt idx="60506">
                  <c:v>231087.96572961181</c:v>
                </c:pt>
                <c:pt idx="60507">
                  <c:v>231096.5157296118</c:v>
                </c:pt>
                <c:pt idx="60508">
                  <c:v>231105.06572961179</c:v>
                </c:pt>
                <c:pt idx="60509">
                  <c:v>231113.61572961177</c:v>
                </c:pt>
                <c:pt idx="60510">
                  <c:v>231122.16572961176</c:v>
                </c:pt>
                <c:pt idx="60511">
                  <c:v>231130.71572961175</c:v>
                </c:pt>
                <c:pt idx="60512">
                  <c:v>231139.26572961174</c:v>
                </c:pt>
                <c:pt idx="60513">
                  <c:v>231147.81572961173</c:v>
                </c:pt>
                <c:pt idx="60514">
                  <c:v>231156.36572961172</c:v>
                </c:pt>
                <c:pt idx="60515">
                  <c:v>231164.9157296117</c:v>
                </c:pt>
                <c:pt idx="60516">
                  <c:v>231164.9157296117</c:v>
                </c:pt>
                <c:pt idx="60517">
                  <c:v>231172.06372697477</c:v>
                </c:pt>
                <c:pt idx="60518">
                  <c:v>231180.61372697476</c:v>
                </c:pt>
                <c:pt idx="60519">
                  <c:v>231189.16372697474</c:v>
                </c:pt>
                <c:pt idx="60520">
                  <c:v>231197.71372697473</c:v>
                </c:pt>
                <c:pt idx="60521">
                  <c:v>231197.71372697473</c:v>
                </c:pt>
                <c:pt idx="60522">
                  <c:v>231204.92403564617</c:v>
                </c:pt>
                <c:pt idx="60523">
                  <c:v>231213.47403564616</c:v>
                </c:pt>
                <c:pt idx="60524">
                  <c:v>231213.47403564616</c:v>
                </c:pt>
                <c:pt idx="60525">
                  <c:v>231218.71530956056</c:v>
                </c:pt>
                <c:pt idx="60526">
                  <c:v>231227.26530956055</c:v>
                </c:pt>
                <c:pt idx="60527">
                  <c:v>231235.81530956054</c:v>
                </c:pt>
                <c:pt idx="60528">
                  <c:v>231244.36530956053</c:v>
                </c:pt>
                <c:pt idx="60529">
                  <c:v>231252.91530956051</c:v>
                </c:pt>
                <c:pt idx="60530">
                  <c:v>231261.4653095605</c:v>
                </c:pt>
                <c:pt idx="60531">
                  <c:v>231270.01530956049</c:v>
                </c:pt>
                <c:pt idx="60532">
                  <c:v>231278.56530956048</c:v>
                </c:pt>
                <c:pt idx="60533">
                  <c:v>231287.11530956047</c:v>
                </c:pt>
                <c:pt idx="60534">
                  <c:v>231295.66530956046</c:v>
                </c:pt>
                <c:pt idx="60535">
                  <c:v>231304.21530956044</c:v>
                </c:pt>
                <c:pt idx="60536">
                  <c:v>231312.76530956043</c:v>
                </c:pt>
                <c:pt idx="60537">
                  <c:v>231321.31530956042</c:v>
                </c:pt>
                <c:pt idx="60538">
                  <c:v>231329.86530956041</c:v>
                </c:pt>
                <c:pt idx="60539">
                  <c:v>231338.4153095604</c:v>
                </c:pt>
                <c:pt idx="60540">
                  <c:v>231346.96530956039</c:v>
                </c:pt>
                <c:pt idx="60541">
                  <c:v>231355.51530956037</c:v>
                </c:pt>
                <c:pt idx="60542">
                  <c:v>231364.06530956036</c:v>
                </c:pt>
                <c:pt idx="60543">
                  <c:v>231372.61530956035</c:v>
                </c:pt>
                <c:pt idx="60544">
                  <c:v>231381.16530956034</c:v>
                </c:pt>
                <c:pt idx="60545">
                  <c:v>231389.71530956033</c:v>
                </c:pt>
                <c:pt idx="60546">
                  <c:v>231398.26530956032</c:v>
                </c:pt>
                <c:pt idx="60547">
                  <c:v>231406.8153095603</c:v>
                </c:pt>
                <c:pt idx="60548">
                  <c:v>231415.36530956029</c:v>
                </c:pt>
                <c:pt idx="60549">
                  <c:v>231415.36530956029</c:v>
                </c:pt>
                <c:pt idx="60550">
                  <c:v>231420.10030461277</c:v>
                </c:pt>
                <c:pt idx="60551">
                  <c:v>231420.10030461277</c:v>
                </c:pt>
                <c:pt idx="60552">
                  <c:v>231425.9218518358</c:v>
                </c:pt>
                <c:pt idx="60553">
                  <c:v>231425.9218518358</c:v>
                </c:pt>
                <c:pt idx="60554">
                  <c:v>231432.95872755256</c:v>
                </c:pt>
                <c:pt idx="60555">
                  <c:v>231432.95872755256</c:v>
                </c:pt>
                <c:pt idx="60556">
                  <c:v>231440.29019675567</c:v>
                </c:pt>
                <c:pt idx="60557">
                  <c:v>231440.29019675567</c:v>
                </c:pt>
                <c:pt idx="60558">
                  <c:v>231447.92076006427</c:v>
                </c:pt>
                <c:pt idx="60559">
                  <c:v>231447.92076006427</c:v>
                </c:pt>
                <c:pt idx="60560">
                  <c:v>231447.92076006427</c:v>
                </c:pt>
                <c:pt idx="60561">
                  <c:v>231447.92076006427</c:v>
                </c:pt>
                <c:pt idx="60562">
                  <c:v>231447.92076006427</c:v>
                </c:pt>
                <c:pt idx="60563">
                  <c:v>231449.72064490043</c:v>
                </c:pt>
                <c:pt idx="60564">
                  <c:v>231449.72064490043</c:v>
                </c:pt>
                <c:pt idx="60565">
                  <c:v>231455.7781957681</c:v>
                </c:pt>
                <c:pt idx="60566">
                  <c:v>231464.32819576809</c:v>
                </c:pt>
                <c:pt idx="60567">
                  <c:v>231464.32819576809</c:v>
                </c:pt>
                <c:pt idx="60568">
                  <c:v>231471.03932209415</c:v>
                </c:pt>
                <c:pt idx="60569">
                  <c:v>231471.03932209415</c:v>
                </c:pt>
                <c:pt idx="60570">
                  <c:v>231477.20764862114</c:v>
                </c:pt>
                <c:pt idx="60571">
                  <c:v>231477.20764862114</c:v>
                </c:pt>
                <c:pt idx="60572">
                  <c:v>231477.20764862114</c:v>
                </c:pt>
                <c:pt idx="60573">
                  <c:v>231477.20764862114</c:v>
                </c:pt>
                <c:pt idx="60574">
                  <c:v>231477.20764862114</c:v>
                </c:pt>
                <c:pt idx="60575">
                  <c:v>231477.20764862114</c:v>
                </c:pt>
                <c:pt idx="60576">
                  <c:v>231477.20764862114</c:v>
                </c:pt>
                <c:pt idx="60577">
                  <c:v>231480.63204771574</c:v>
                </c:pt>
                <c:pt idx="60578">
                  <c:v>231480.63204771574</c:v>
                </c:pt>
                <c:pt idx="60579">
                  <c:v>231480.63204771574</c:v>
                </c:pt>
                <c:pt idx="60580">
                  <c:v>231486.30794224044</c:v>
                </c:pt>
                <c:pt idx="60581">
                  <c:v>231486.30794224044</c:v>
                </c:pt>
                <c:pt idx="60582">
                  <c:v>231486.30794224044</c:v>
                </c:pt>
                <c:pt idx="60583">
                  <c:v>231492.83672175446</c:v>
                </c:pt>
                <c:pt idx="60584">
                  <c:v>231492.83672175446</c:v>
                </c:pt>
                <c:pt idx="60585">
                  <c:v>231492.83672175446</c:v>
                </c:pt>
                <c:pt idx="60586">
                  <c:v>231492.83672175446</c:v>
                </c:pt>
                <c:pt idx="60587">
                  <c:v>231492.83672175446</c:v>
                </c:pt>
                <c:pt idx="60588">
                  <c:v>231492.83672175446</c:v>
                </c:pt>
                <c:pt idx="60589">
                  <c:v>231492.83672175446</c:v>
                </c:pt>
                <c:pt idx="60590">
                  <c:v>231498.14337798874</c:v>
                </c:pt>
                <c:pt idx="60591">
                  <c:v>231506.69337798873</c:v>
                </c:pt>
                <c:pt idx="60592">
                  <c:v>231506.69337798873</c:v>
                </c:pt>
                <c:pt idx="60593">
                  <c:v>231513.16374065116</c:v>
                </c:pt>
                <c:pt idx="60594">
                  <c:v>231513.16374065116</c:v>
                </c:pt>
                <c:pt idx="60595">
                  <c:v>231513.16374065116</c:v>
                </c:pt>
                <c:pt idx="60596">
                  <c:v>231513.16374065116</c:v>
                </c:pt>
                <c:pt idx="60597">
                  <c:v>231513.16374065116</c:v>
                </c:pt>
                <c:pt idx="60598">
                  <c:v>231513.16374065116</c:v>
                </c:pt>
                <c:pt idx="60599">
                  <c:v>231513.16374065116</c:v>
                </c:pt>
                <c:pt idx="60600">
                  <c:v>231513.16374065116</c:v>
                </c:pt>
                <c:pt idx="60601">
                  <c:v>231513.16374065116</c:v>
                </c:pt>
                <c:pt idx="60602">
                  <c:v>231513.16374065116</c:v>
                </c:pt>
                <c:pt idx="60603">
                  <c:v>231513.16374065116</c:v>
                </c:pt>
                <c:pt idx="60604">
                  <c:v>231513.16374065116</c:v>
                </c:pt>
                <c:pt idx="60605">
                  <c:v>231514.1302557062</c:v>
                </c:pt>
                <c:pt idx="60606">
                  <c:v>231514.1302557062</c:v>
                </c:pt>
                <c:pt idx="60607">
                  <c:v>231514.1302557062</c:v>
                </c:pt>
                <c:pt idx="60608">
                  <c:v>231519.51406627998</c:v>
                </c:pt>
                <c:pt idx="60609">
                  <c:v>231519.51406627998</c:v>
                </c:pt>
                <c:pt idx="60610">
                  <c:v>231519.51406627998</c:v>
                </c:pt>
                <c:pt idx="60611">
                  <c:v>231519.51406627998</c:v>
                </c:pt>
                <c:pt idx="60612">
                  <c:v>231519.51406627998</c:v>
                </c:pt>
                <c:pt idx="60613">
                  <c:v>231521.6567493125</c:v>
                </c:pt>
                <c:pt idx="60614">
                  <c:v>231521.6567493125</c:v>
                </c:pt>
                <c:pt idx="60615">
                  <c:v>231527.97522859063</c:v>
                </c:pt>
                <c:pt idx="60616">
                  <c:v>231527.97522859063</c:v>
                </c:pt>
                <c:pt idx="60617">
                  <c:v>231534.44559125305</c:v>
                </c:pt>
                <c:pt idx="60618">
                  <c:v>231534.44559125305</c:v>
                </c:pt>
                <c:pt idx="60619">
                  <c:v>231534.44559125305</c:v>
                </c:pt>
                <c:pt idx="60620">
                  <c:v>231534.44559125305</c:v>
                </c:pt>
                <c:pt idx="60621">
                  <c:v>231534.44559125305</c:v>
                </c:pt>
                <c:pt idx="60622">
                  <c:v>231534.44559125305</c:v>
                </c:pt>
                <c:pt idx="60623">
                  <c:v>231534.44559125305</c:v>
                </c:pt>
                <c:pt idx="60624">
                  <c:v>231534.44559125305</c:v>
                </c:pt>
                <c:pt idx="60625">
                  <c:v>231534.44559125305</c:v>
                </c:pt>
                <c:pt idx="60626">
                  <c:v>231534.44559125305</c:v>
                </c:pt>
                <c:pt idx="60627">
                  <c:v>231534.44559125305</c:v>
                </c:pt>
                <c:pt idx="60628">
                  <c:v>231534.44559125305</c:v>
                </c:pt>
                <c:pt idx="60629">
                  <c:v>231534.44559125305</c:v>
                </c:pt>
                <c:pt idx="60630">
                  <c:v>231534.44559125305</c:v>
                </c:pt>
                <c:pt idx="60631">
                  <c:v>231534.44559125305</c:v>
                </c:pt>
                <c:pt idx="60632">
                  <c:v>231541.07893991121</c:v>
                </c:pt>
                <c:pt idx="60633">
                  <c:v>231541.07893991121</c:v>
                </c:pt>
                <c:pt idx="60634">
                  <c:v>231543.76476115169</c:v>
                </c:pt>
                <c:pt idx="60635">
                  <c:v>231552.31476115168</c:v>
                </c:pt>
                <c:pt idx="60636">
                  <c:v>231560.86476115166</c:v>
                </c:pt>
                <c:pt idx="60637">
                  <c:v>231569.41476115165</c:v>
                </c:pt>
                <c:pt idx="60638">
                  <c:v>231577.96476115164</c:v>
                </c:pt>
                <c:pt idx="60639">
                  <c:v>231586.51476115163</c:v>
                </c:pt>
                <c:pt idx="60640">
                  <c:v>231595.06476115162</c:v>
                </c:pt>
                <c:pt idx="60641">
                  <c:v>231603.61476115161</c:v>
                </c:pt>
                <c:pt idx="60642">
                  <c:v>231612.16476115159</c:v>
                </c:pt>
                <c:pt idx="60643">
                  <c:v>231620.71476115158</c:v>
                </c:pt>
                <c:pt idx="60644">
                  <c:v>231629.26476115157</c:v>
                </c:pt>
                <c:pt idx="60645">
                  <c:v>231629.26476115157</c:v>
                </c:pt>
                <c:pt idx="60646">
                  <c:v>231632.85115256393</c:v>
                </c:pt>
                <c:pt idx="60647">
                  <c:v>231641.40115256392</c:v>
                </c:pt>
                <c:pt idx="60648">
                  <c:v>231649.95115256391</c:v>
                </c:pt>
                <c:pt idx="60649">
                  <c:v>231649.95115256391</c:v>
                </c:pt>
                <c:pt idx="60650">
                  <c:v>231656.53246398034</c:v>
                </c:pt>
                <c:pt idx="60651">
                  <c:v>231656.53246398034</c:v>
                </c:pt>
                <c:pt idx="60652">
                  <c:v>231663.7972947805</c:v>
                </c:pt>
                <c:pt idx="60653">
                  <c:v>231672.34729478048</c:v>
                </c:pt>
                <c:pt idx="60654">
                  <c:v>231672.34729478048</c:v>
                </c:pt>
                <c:pt idx="60655">
                  <c:v>231679.84579267996</c:v>
                </c:pt>
                <c:pt idx="60656">
                  <c:v>231679.84579267996</c:v>
                </c:pt>
                <c:pt idx="60657">
                  <c:v>231679.84579267996</c:v>
                </c:pt>
                <c:pt idx="60658">
                  <c:v>231679.84579267996</c:v>
                </c:pt>
                <c:pt idx="60659">
                  <c:v>231682.75957729379</c:v>
                </c:pt>
                <c:pt idx="60660">
                  <c:v>231682.75957729379</c:v>
                </c:pt>
                <c:pt idx="60661">
                  <c:v>231688.68082234956</c:v>
                </c:pt>
                <c:pt idx="60662">
                  <c:v>231697.23082234955</c:v>
                </c:pt>
                <c:pt idx="60663">
                  <c:v>231697.23082234955</c:v>
                </c:pt>
                <c:pt idx="60664">
                  <c:v>231703.84138527157</c:v>
                </c:pt>
                <c:pt idx="60665">
                  <c:v>231703.84138527157</c:v>
                </c:pt>
                <c:pt idx="60666">
                  <c:v>231709.87946403053</c:v>
                </c:pt>
                <c:pt idx="60667">
                  <c:v>231709.87946403053</c:v>
                </c:pt>
                <c:pt idx="60668">
                  <c:v>231709.87946403053</c:v>
                </c:pt>
                <c:pt idx="60669">
                  <c:v>231709.87946403053</c:v>
                </c:pt>
                <c:pt idx="60670">
                  <c:v>231709.87946403053</c:v>
                </c:pt>
                <c:pt idx="60671">
                  <c:v>231709.87946403053</c:v>
                </c:pt>
                <c:pt idx="60672">
                  <c:v>231709.87946403053</c:v>
                </c:pt>
                <c:pt idx="60673">
                  <c:v>231709.87946403053</c:v>
                </c:pt>
                <c:pt idx="60674">
                  <c:v>231709.87946403053</c:v>
                </c:pt>
                <c:pt idx="60675">
                  <c:v>231709.87946403053</c:v>
                </c:pt>
                <c:pt idx="60676">
                  <c:v>231716.78934495998</c:v>
                </c:pt>
                <c:pt idx="60677">
                  <c:v>231716.78934495998</c:v>
                </c:pt>
                <c:pt idx="60678">
                  <c:v>231716.78934495998</c:v>
                </c:pt>
                <c:pt idx="60679">
                  <c:v>231723.4229284992</c:v>
                </c:pt>
                <c:pt idx="60680">
                  <c:v>231723.4229284992</c:v>
                </c:pt>
                <c:pt idx="60681">
                  <c:v>231726.64462621469</c:v>
                </c:pt>
                <c:pt idx="60682">
                  <c:v>231726.64462621469</c:v>
                </c:pt>
                <c:pt idx="60683">
                  <c:v>231730.43127897757</c:v>
                </c:pt>
                <c:pt idx="60684">
                  <c:v>231730.43127897757</c:v>
                </c:pt>
                <c:pt idx="60685">
                  <c:v>231736.48882984524</c:v>
                </c:pt>
                <c:pt idx="60686">
                  <c:v>231745.03882984523</c:v>
                </c:pt>
                <c:pt idx="60687">
                  <c:v>231745.03882984523</c:v>
                </c:pt>
                <c:pt idx="60688">
                  <c:v>231751.74995617129</c:v>
                </c:pt>
                <c:pt idx="60689">
                  <c:v>231751.74995617129</c:v>
                </c:pt>
                <c:pt idx="60690">
                  <c:v>231757.91828269829</c:v>
                </c:pt>
                <c:pt idx="60691">
                  <c:v>231757.91828269829</c:v>
                </c:pt>
                <c:pt idx="60692">
                  <c:v>231757.91828269829</c:v>
                </c:pt>
                <c:pt idx="60693">
                  <c:v>231757.91828269829</c:v>
                </c:pt>
                <c:pt idx="60694">
                  <c:v>231757.91828269829</c:v>
                </c:pt>
                <c:pt idx="60695">
                  <c:v>231757.91828269829</c:v>
                </c:pt>
                <c:pt idx="60696">
                  <c:v>231757.91828269829</c:v>
                </c:pt>
                <c:pt idx="60697">
                  <c:v>231757.91828269829</c:v>
                </c:pt>
                <c:pt idx="60698">
                  <c:v>231759.05103920968</c:v>
                </c:pt>
                <c:pt idx="60699">
                  <c:v>231759.05103920968</c:v>
                </c:pt>
                <c:pt idx="60700">
                  <c:v>231766.38250841279</c:v>
                </c:pt>
                <c:pt idx="60701">
                  <c:v>231774.93250841278</c:v>
                </c:pt>
                <c:pt idx="60702">
                  <c:v>231783.48250841277</c:v>
                </c:pt>
                <c:pt idx="60703">
                  <c:v>231792.03250841275</c:v>
                </c:pt>
                <c:pt idx="60704">
                  <c:v>231800.58250841274</c:v>
                </c:pt>
                <c:pt idx="60705">
                  <c:v>231809.13250841273</c:v>
                </c:pt>
                <c:pt idx="60706">
                  <c:v>231817.68250841272</c:v>
                </c:pt>
                <c:pt idx="60707">
                  <c:v>231826.23250841271</c:v>
                </c:pt>
                <c:pt idx="60708">
                  <c:v>231834.7825084127</c:v>
                </c:pt>
                <c:pt idx="60709">
                  <c:v>231843.33250841268</c:v>
                </c:pt>
                <c:pt idx="60710">
                  <c:v>231843.33250841268</c:v>
                </c:pt>
                <c:pt idx="60711">
                  <c:v>231849.76669617271</c:v>
                </c:pt>
                <c:pt idx="60712">
                  <c:v>231849.76669617271</c:v>
                </c:pt>
                <c:pt idx="60713">
                  <c:v>231849.76669617271</c:v>
                </c:pt>
                <c:pt idx="60714">
                  <c:v>231853.96321840925</c:v>
                </c:pt>
                <c:pt idx="60715">
                  <c:v>231853.96321840925</c:v>
                </c:pt>
                <c:pt idx="60716">
                  <c:v>231853.96321840925</c:v>
                </c:pt>
                <c:pt idx="60717">
                  <c:v>231853.96321840925</c:v>
                </c:pt>
                <c:pt idx="60718">
                  <c:v>231853.96321840925</c:v>
                </c:pt>
                <c:pt idx="60719">
                  <c:v>231853.96321840925</c:v>
                </c:pt>
                <c:pt idx="60720">
                  <c:v>231853.96321840925</c:v>
                </c:pt>
                <c:pt idx="60721">
                  <c:v>231857.38761750385</c:v>
                </c:pt>
                <c:pt idx="60722">
                  <c:v>231857.38761750385</c:v>
                </c:pt>
                <c:pt idx="60723">
                  <c:v>231864.59584909346</c:v>
                </c:pt>
                <c:pt idx="60724">
                  <c:v>231864.59584909346</c:v>
                </c:pt>
                <c:pt idx="60725">
                  <c:v>231864.59584909346</c:v>
                </c:pt>
                <c:pt idx="60726">
                  <c:v>231871.38971115655</c:v>
                </c:pt>
                <c:pt idx="60727">
                  <c:v>231879.93971115653</c:v>
                </c:pt>
                <c:pt idx="60728">
                  <c:v>231888.48971115652</c:v>
                </c:pt>
                <c:pt idx="60729">
                  <c:v>231888.48971115652</c:v>
                </c:pt>
                <c:pt idx="60730">
                  <c:v>231891.51478240787</c:v>
                </c:pt>
                <c:pt idx="60731">
                  <c:v>231900.06478240786</c:v>
                </c:pt>
                <c:pt idx="60732">
                  <c:v>231908.61478240785</c:v>
                </c:pt>
                <c:pt idx="60733">
                  <c:v>231917.16478240784</c:v>
                </c:pt>
                <c:pt idx="60734">
                  <c:v>231925.71478240783</c:v>
                </c:pt>
                <c:pt idx="60735">
                  <c:v>231925.71478240783</c:v>
                </c:pt>
                <c:pt idx="60736">
                  <c:v>231932.62703554198</c:v>
                </c:pt>
                <c:pt idx="60737">
                  <c:v>231941.17703554197</c:v>
                </c:pt>
                <c:pt idx="60738">
                  <c:v>231949.72703554196</c:v>
                </c:pt>
                <c:pt idx="60739">
                  <c:v>231958.27703554195</c:v>
                </c:pt>
                <c:pt idx="60740">
                  <c:v>231958.27703554195</c:v>
                </c:pt>
                <c:pt idx="60741">
                  <c:v>231961.58821923975</c:v>
                </c:pt>
                <c:pt idx="60742">
                  <c:v>231970.13821923974</c:v>
                </c:pt>
                <c:pt idx="60743">
                  <c:v>231978.68821923973</c:v>
                </c:pt>
                <c:pt idx="60744">
                  <c:v>231987.23821923972</c:v>
                </c:pt>
                <c:pt idx="60745">
                  <c:v>231995.78821923971</c:v>
                </c:pt>
                <c:pt idx="60746">
                  <c:v>232004.3382192397</c:v>
                </c:pt>
                <c:pt idx="60747">
                  <c:v>232012.88821923968</c:v>
                </c:pt>
                <c:pt idx="60748">
                  <c:v>232021.43821923967</c:v>
                </c:pt>
                <c:pt idx="60749">
                  <c:v>232029.98821923966</c:v>
                </c:pt>
                <c:pt idx="60750">
                  <c:v>232038.53821923965</c:v>
                </c:pt>
                <c:pt idx="60751">
                  <c:v>232047.08821923964</c:v>
                </c:pt>
                <c:pt idx="60752">
                  <c:v>232055.63821923963</c:v>
                </c:pt>
                <c:pt idx="60753">
                  <c:v>232064.18821923962</c:v>
                </c:pt>
                <c:pt idx="60754">
                  <c:v>232072.7382192396</c:v>
                </c:pt>
                <c:pt idx="60755">
                  <c:v>232081.28821923959</c:v>
                </c:pt>
                <c:pt idx="60756">
                  <c:v>232089.83821923958</c:v>
                </c:pt>
                <c:pt idx="60757">
                  <c:v>232098.38821923957</c:v>
                </c:pt>
                <c:pt idx="60758">
                  <c:v>232106.93821923956</c:v>
                </c:pt>
                <c:pt idx="60759">
                  <c:v>232115.48821923955</c:v>
                </c:pt>
                <c:pt idx="60760">
                  <c:v>232124.03821923953</c:v>
                </c:pt>
                <c:pt idx="60761">
                  <c:v>232132.58821923952</c:v>
                </c:pt>
                <c:pt idx="60762">
                  <c:v>232141.13821923951</c:v>
                </c:pt>
                <c:pt idx="60763">
                  <c:v>232149.6882192395</c:v>
                </c:pt>
                <c:pt idx="60764">
                  <c:v>232158.23821923949</c:v>
                </c:pt>
                <c:pt idx="60765">
                  <c:v>232166.78821923948</c:v>
                </c:pt>
                <c:pt idx="60766">
                  <c:v>232175.33821923946</c:v>
                </c:pt>
                <c:pt idx="60767">
                  <c:v>232183.88821923945</c:v>
                </c:pt>
                <c:pt idx="60768">
                  <c:v>232192.43821923944</c:v>
                </c:pt>
                <c:pt idx="60769">
                  <c:v>232200.98821923943</c:v>
                </c:pt>
                <c:pt idx="60770">
                  <c:v>232209.53821923942</c:v>
                </c:pt>
                <c:pt idx="60771">
                  <c:v>232218.08821923941</c:v>
                </c:pt>
                <c:pt idx="60772">
                  <c:v>232226.63821923939</c:v>
                </c:pt>
                <c:pt idx="60773">
                  <c:v>232235.18821923938</c:v>
                </c:pt>
                <c:pt idx="60774">
                  <c:v>232243.73821923937</c:v>
                </c:pt>
                <c:pt idx="60775">
                  <c:v>232252.28821923936</c:v>
                </c:pt>
                <c:pt idx="60776">
                  <c:v>232260.83821923935</c:v>
                </c:pt>
                <c:pt idx="60777">
                  <c:v>232269.38821923934</c:v>
                </c:pt>
                <c:pt idx="60778">
                  <c:v>232277.93821923932</c:v>
                </c:pt>
                <c:pt idx="60779">
                  <c:v>232286.48821923931</c:v>
                </c:pt>
                <c:pt idx="60780">
                  <c:v>232295.0382192393</c:v>
                </c:pt>
                <c:pt idx="60781">
                  <c:v>232303.58821923929</c:v>
                </c:pt>
                <c:pt idx="60782">
                  <c:v>232312.13821923928</c:v>
                </c:pt>
                <c:pt idx="60783">
                  <c:v>232320.68821923927</c:v>
                </c:pt>
                <c:pt idx="60784">
                  <c:v>232329.23821923925</c:v>
                </c:pt>
                <c:pt idx="60785">
                  <c:v>232337.78821923924</c:v>
                </c:pt>
                <c:pt idx="60786">
                  <c:v>232346.33821923923</c:v>
                </c:pt>
                <c:pt idx="60787">
                  <c:v>232354.88821923922</c:v>
                </c:pt>
                <c:pt idx="60788">
                  <c:v>232363.43821923921</c:v>
                </c:pt>
                <c:pt idx="60789">
                  <c:v>232371.9882192392</c:v>
                </c:pt>
                <c:pt idx="60790">
                  <c:v>232380.53821923918</c:v>
                </c:pt>
                <c:pt idx="60791">
                  <c:v>232389.08821923917</c:v>
                </c:pt>
                <c:pt idx="60792">
                  <c:v>232397.63821923916</c:v>
                </c:pt>
                <c:pt idx="60793">
                  <c:v>232406.18821923915</c:v>
                </c:pt>
                <c:pt idx="60794">
                  <c:v>232414.73821923914</c:v>
                </c:pt>
                <c:pt idx="60795">
                  <c:v>232423.28821923913</c:v>
                </c:pt>
                <c:pt idx="60796">
                  <c:v>232431.83821923911</c:v>
                </c:pt>
                <c:pt idx="60797">
                  <c:v>232440.3882192391</c:v>
                </c:pt>
                <c:pt idx="60798">
                  <c:v>232448.93821923909</c:v>
                </c:pt>
                <c:pt idx="60799">
                  <c:v>232457.48821923908</c:v>
                </c:pt>
                <c:pt idx="60800">
                  <c:v>232466.03821923907</c:v>
                </c:pt>
                <c:pt idx="60801">
                  <c:v>232474.58821923906</c:v>
                </c:pt>
                <c:pt idx="60802">
                  <c:v>232483.13821923904</c:v>
                </c:pt>
                <c:pt idx="60803">
                  <c:v>232491.68821923903</c:v>
                </c:pt>
                <c:pt idx="60804">
                  <c:v>232500.23821923902</c:v>
                </c:pt>
                <c:pt idx="60805">
                  <c:v>232508.78821923901</c:v>
                </c:pt>
                <c:pt idx="60806">
                  <c:v>232517.338219239</c:v>
                </c:pt>
                <c:pt idx="60807">
                  <c:v>232525.88821923899</c:v>
                </c:pt>
                <c:pt idx="60808">
                  <c:v>232534.43821923897</c:v>
                </c:pt>
                <c:pt idx="60809">
                  <c:v>232542.98821923896</c:v>
                </c:pt>
                <c:pt idx="60810">
                  <c:v>232551.53821923895</c:v>
                </c:pt>
                <c:pt idx="60811">
                  <c:v>232560.08821923894</c:v>
                </c:pt>
                <c:pt idx="60812">
                  <c:v>232568.63821923893</c:v>
                </c:pt>
                <c:pt idx="60813">
                  <c:v>232577.18821923892</c:v>
                </c:pt>
                <c:pt idx="60814">
                  <c:v>232585.73821923891</c:v>
                </c:pt>
                <c:pt idx="60815">
                  <c:v>232594.28821923889</c:v>
                </c:pt>
                <c:pt idx="60816">
                  <c:v>232602.83821923888</c:v>
                </c:pt>
                <c:pt idx="60817">
                  <c:v>232611.38821923887</c:v>
                </c:pt>
                <c:pt idx="60818">
                  <c:v>232619.93821923886</c:v>
                </c:pt>
                <c:pt idx="60819">
                  <c:v>232628.48821923885</c:v>
                </c:pt>
                <c:pt idx="60820">
                  <c:v>232637.03821923884</c:v>
                </c:pt>
                <c:pt idx="60821">
                  <c:v>232645.58821923882</c:v>
                </c:pt>
                <c:pt idx="60822">
                  <c:v>232654.13821923881</c:v>
                </c:pt>
                <c:pt idx="60823">
                  <c:v>232662.6882192388</c:v>
                </c:pt>
                <c:pt idx="60824">
                  <c:v>232671.23821923879</c:v>
                </c:pt>
                <c:pt idx="60825">
                  <c:v>232679.78821923878</c:v>
                </c:pt>
                <c:pt idx="60826">
                  <c:v>232688.33821923877</c:v>
                </c:pt>
                <c:pt idx="60827">
                  <c:v>232696.88821923875</c:v>
                </c:pt>
                <c:pt idx="60828">
                  <c:v>232705.43821923874</c:v>
                </c:pt>
                <c:pt idx="60829">
                  <c:v>232713.98821923873</c:v>
                </c:pt>
                <c:pt idx="60830">
                  <c:v>232722.53821923872</c:v>
                </c:pt>
                <c:pt idx="60831">
                  <c:v>232731.08821923871</c:v>
                </c:pt>
                <c:pt idx="60832">
                  <c:v>232739.6382192387</c:v>
                </c:pt>
                <c:pt idx="60833">
                  <c:v>232748.18821923868</c:v>
                </c:pt>
                <c:pt idx="60834">
                  <c:v>232756.73821923867</c:v>
                </c:pt>
                <c:pt idx="60835">
                  <c:v>232765.28821923866</c:v>
                </c:pt>
                <c:pt idx="60836">
                  <c:v>232773.83821923865</c:v>
                </c:pt>
                <c:pt idx="60837">
                  <c:v>232782.38821923864</c:v>
                </c:pt>
                <c:pt idx="60838">
                  <c:v>232790.93821923863</c:v>
                </c:pt>
                <c:pt idx="60839">
                  <c:v>232799.48821923861</c:v>
                </c:pt>
                <c:pt idx="60840">
                  <c:v>232808.0382192386</c:v>
                </c:pt>
                <c:pt idx="60841">
                  <c:v>232816.58821923859</c:v>
                </c:pt>
                <c:pt idx="60842">
                  <c:v>232825.13821923858</c:v>
                </c:pt>
                <c:pt idx="60843">
                  <c:v>232833.68821923857</c:v>
                </c:pt>
                <c:pt idx="60844">
                  <c:v>232842.23821923856</c:v>
                </c:pt>
                <c:pt idx="60845">
                  <c:v>232850.78821923854</c:v>
                </c:pt>
                <c:pt idx="60846">
                  <c:v>232859.33821923853</c:v>
                </c:pt>
                <c:pt idx="60847">
                  <c:v>232867.88821923852</c:v>
                </c:pt>
                <c:pt idx="60848">
                  <c:v>232876.43821923851</c:v>
                </c:pt>
                <c:pt idx="60849">
                  <c:v>232884.9882192385</c:v>
                </c:pt>
                <c:pt idx="60850">
                  <c:v>232893.53821923849</c:v>
                </c:pt>
                <c:pt idx="60851">
                  <c:v>232902.08821923847</c:v>
                </c:pt>
                <c:pt idx="60852">
                  <c:v>232910.63821923846</c:v>
                </c:pt>
                <c:pt idx="60853">
                  <c:v>232919.18821923845</c:v>
                </c:pt>
                <c:pt idx="60854">
                  <c:v>232927.73821923844</c:v>
                </c:pt>
                <c:pt idx="60855">
                  <c:v>232936.28821923843</c:v>
                </c:pt>
                <c:pt idx="60856">
                  <c:v>232944.83821923842</c:v>
                </c:pt>
                <c:pt idx="60857">
                  <c:v>232953.3882192384</c:v>
                </c:pt>
                <c:pt idx="60858">
                  <c:v>232961.93821923839</c:v>
                </c:pt>
                <c:pt idx="60859">
                  <c:v>232970.48821923838</c:v>
                </c:pt>
                <c:pt idx="60860">
                  <c:v>232979.03821923837</c:v>
                </c:pt>
                <c:pt idx="60861">
                  <c:v>232987.58821923836</c:v>
                </c:pt>
                <c:pt idx="60862">
                  <c:v>232996.13821923835</c:v>
                </c:pt>
                <c:pt idx="60863">
                  <c:v>233004.68821923833</c:v>
                </c:pt>
                <c:pt idx="60864">
                  <c:v>233013.23821923832</c:v>
                </c:pt>
                <c:pt idx="60865">
                  <c:v>233013.23821923832</c:v>
                </c:pt>
                <c:pt idx="60866">
                  <c:v>233019.93342172986</c:v>
                </c:pt>
                <c:pt idx="60867">
                  <c:v>233028.48342172985</c:v>
                </c:pt>
                <c:pt idx="60868">
                  <c:v>233028.48342172985</c:v>
                </c:pt>
                <c:pt idx="60869">
                  <c:v>233035.98105442192</c:v>
                </c:pt>
                <c:pt idx="60870">
                  <c:v>233044.53105442191</c:v>
                </c:pt>
                <c:pt idx="60871">
                  <c:v>233044.53105442191</c:v>
                </c:pt>
                <c:pt idx="60872">
                  <c:v>233051.07601755013</c:v>
                </c:pt>
                <c:pt idx="60873">
                  <c:v>233059.62601755012</c:v>
                </c:pt>
                <c:pt idx="60874">
                  <c:v>233059.62601755012</c:v>
                </c:pt>
                <c:pt idx="60875">
                  <c:v>233063.412670313</c:v>
                </c:pt>
                <c:pt idx="60876">
                  <c:v>233071.96267031299</c:v>
                </c:pt>
                <c:pt idx="60877">
                  <c:v>233080.51267031298</c:v>
                </c:pt>
                <c:pt idx="60878">
                  <c:v>233089.06267031297</c:v>
                </c:pt>
                <c:pt idx="60879">
                  <c:v>233097.61267031296</c:v>
                </c:pt>
                <c:pt idx="60880">
                  <c:v>233106.16267031294</c:v>
                </c:pt>
                <c:pt idx="60881">
                  <c:v>233106.16267031294</c:v>
                </c:pt>
                <c:pt idx="60882">
                  <c:v>233112.33099683994</c:v>
                </c:pt>
                <c:pt idx="60883">
                  <c:v>233120.88099683993</c:v>
                </c:pt>
                <c:pt idx="60884">
                  <c:v>233129.43099683992</c:v>
                </c:pt>
                <c:pt idx="60885">
                  <c:v>233129.43099683992</c:v>
                </c:pt>
                <c:pt idx="60886">
                  <c:v>233132.73023734224</c:v>
                </c:pt>
                <c:pt idx="60887">
                  <c:v>233141.28023734223</c:v>
                </c:pt>
                <c:pt idx="60888">
                  <c:v>233141.28023734223</c:v>
                </c:pt>
                <c:pt idx="60889">
                  <c:v>233146.82822099217</c:v>
                </c:pt>
                <c:pt idx="60890">
                  <c:v>233155.37822099216</c:v>
                </c:pt>
                <c:pt idx="60891">
                  <c:v>233155.37822099216</c:v>
                </c:pt>
                <c:pt idx="60892">
                  <c:v>233162.70969019528</c:v>
                </c:pt>
                <c:pt idx="60893">
                  <c:v>233162.70969019528</c:v>
                </c:pt>
                <c:pt idx="60894">
                  <c:v>233170.34025350388</c:v>
                </c:pt>
                <c:pt idx="60895">
                  <c:v>233178.89025350387</c:v>
                </c:pt>
                <c:pt idx="60896">
                  <c:v>233178.89025350387</c:v>
                </c:pt>
                <c:pt idx="60897">
                  <c:v>233182.11195121935</c:v>
                </c:pt>
                <c:pt idx="60898">
                  <c:v>233182.11195121935</c:v>
                </c:pt>
                <c:pt idx="60899">
                  <c:v>233185.89860398223</c:v>
                </c:pt>
                <c:pt idx="60900">
                  <c:v>233194.44860398222</c:v>
                </c:pt>
                <c:pt idx="60901">
                  <c:v>233194.44860398222</c:v>
                </c:pt>
                <c:pt idx="60902">
                  <c:v>233200.89386907528</c:v>
                </c:pt>
                <c:pt idx="60903">
                  <c:v>233209.44386907527</c:v>
                </c:pt>
                <c:pt idx="60904">
                  <c:v>233217.99386907526</c:v>
                </c:pt>
                <c:pt idx="60905">
                  <c:v>233226.54386907525</c:v>
                </c:pt>
                <c:pt idx="60906">
                  <c:v>233235.09386907524</c:v>
                </c:pt>
                <c:pt idx="60907">
                  <c:v>233243.64386907523</c:v>
                </c:pt>
                <c:pt idx="60908">
                  <c:v>233252.19386907521</c:v>
                </c:pt>
                <c:pt idx="60909">
                  <c:v>233260.7438690752</c:v>
                </c:pt>
                <c:pt idx="60910">
                  <c:v>233269.29386907519</c:v>
                </c:pt>
                <c:pt idx="60911">
                  <c:v>233277.84386907518</c:v>
                </c:pt>
                <c:pt idx="60912">
                  <c:v>233286.39386907517</c:v>
                </c:pt>
                <c:pt idx="60913">
                  <c:v>233294.94386907516</c:v>
                </c:pt>
                <c:pt idx="60914">
                  <c:v>233303.49386907514</c:v>
                </c:pt>
                <c:pt idx="60915">
                  <c:v>233312.04386907513</c:v>
                </c:pt>
                <c:pt idx="60916">
                  <c:v>233320.59386907512</c:v>
                </c:pt>
                <c:pt idx="60917">
                  <c:v>233329.14386907511</c:v>
                </c:pt>
                <c:pt idx="60918">
                  <c:v>233337.6938690751</c:v>
                </c:pt>
                <c:pt idx="60919">
                  <c:v>233346.24386907509</c:v>
                </c:pt>
                <c:pt idx="60920">
                  <c:v>233354.79386907507</c:v>
                </c:pt>
                <c:pt idx="60921">
                  <c:v>233363.34386907506</c:v>
                </c:pt>
                <c:pt idx="60922">
                  <c:v>233371.89386907505</c:v>
                </c:pt>
                <c:pt idx="60923">
                  <c:v>233380.44386907504</c:v>
                </c:pt>
                <c:pt idx="60924">
                  <c:v>233388.99386907503</c:v>
                </c:pt>
                <c:pt idx="60925">
                  <c:v>233397.54386907502</c:v>
                </c:pt>
                <c:pt idx="60926">
                  <c:v>233406.093869075</c:v>
                </c:pt>
                <c:pt idx="60927">
                  <c:v>233414.64386907499</c:v>
                </c:pt>
                <c:pt idx="60928">
                  <c:v>233423.19386907498</c:v>
                </c:pt>
                <c:pt idx="60929">
                  <c:v>233431.74386907497</c:v>
                </c:pt>
                <c:pt idx="60930">
                  <c:v>233440.29386907496</c:v>
                </c:pt>
                <c:pt idx="60931">
                  <c:v>233448.84386907495</c:v>
                </c:pt>
                <c:pt idx="60932">
                  <c:v>233457.39386907493</c:v>
                </c:pt>
                <c:pt idx="60933">
                  <c:v>233465.94386907492</c:v>
                </c:pt>
                <c:pt idx="60934">
                  <c:v>233474.49386907491</c:v>
                </c:pt>
                <c:pt idx="60935">
                  <c:v>233483.0438690749</c:v>
                </c:pt>
                <c:pt idx="60936">
                  <c:v>233491.59386907489</c:v>
                </c:pt>
                <c:pt idx="60937">
                  <c:v>233500.14386907488</c:v>
                </c:pt>
                <c:pt idx="60938">
                  <c:v>233508.69386907486</c:v>
                </c:pt>
                <c:pt idx="60939">
                  <c:v>233517.24386907485</c:v>
                </c:pt>
                <c:pt idx="60940">
                  <c:v>233525.79386907484</c:v>
                </c:pt>
                <c:pt idx="60941">
                  <c:v>233534.34386907483</c:v>
                </c:pt>
                <c:pt idx="60942">
                  <c:v>233542.89386907482</c:v>
                </c:pt>
                <c:pt idx="60943">
                  <c:v>233551.44386907481</c:v>
                </c:pt>
                <c:pt idx="60944">
                  <c:v>233559.99386907479</c:v>
                </c:pt>
                <c:pt idx="60945">
                  <c:v>233568.54386907478</c:v>
                </c:pt>
                <c:pt idx="60946">
                  <c:v>233577.09386907477</c:v>
                </c:pt>
                <c:pt idx="60947">
                  <c:v>233585.64386907476</c:v>
                </c:pt>
                <c:pt idx="60948">
                  <c:v>233594.19386907475</c:v>
                </c:pt>
                <c:pt idx="60949">
                  <c:v>233602.74386907474</c:v>
                </c:pt>
                <c:pt idx="60950">
                  <c:v>233611.29386907473</c:v>
                </c:pt>
                <c:pt idx="60951">
                  <c:v>233619.84386907471</c:v>
                </c:pt>
                <c:pt idx="60952">
                  <c:v>233628.3938690747</c:v>
                </c:pt>
                <c:pt idx="60953">
                  <c:v>233636.94386907469</c:v>
                </c:pt>
                <c:pt idx="60954">
                  <c:v>233645.49386907468</c:v>
                </c:pt>
                <c:pt idx="60955">
                  <c:v>233654.04386907467</c:v>
                </c:pt>
                <c:pt idx="60956">
                  <c:v>233662.59386907466</c:v>
                </c:pt>
                <c:pt idx="60957">
                  <c:v>233662.59386907466</c:v>
                </c:pt>
                <c:pt idx="60958">
                  <c:v>233666.18026048702</c:v>
                </c:pt>
                <c:pt idx="60959">
                  <c:v>233674.73026048701</c:v>
                </c:pt>
                <c:pt idx="60960">
                  <c:v>233683.28026048699</c:v>
                </c:pt>
                <c:pt idx="60961">
                  <c:v>233691.83026048698</c:v>
                </c:pt>
                <c:pt idx="60962">
                  <c:v>233700.38026048697</c:v>
                </c:pt>
                <c:pt idx="60963">
                  <c:v>233708.93026048696</c:v>
                </c:pt>
                <c:pt idx="60964">
                  <c:v>233717.48026048695</c:v>
                </c:pt>
                <c:pt idx="60965">
                  <c:v>233726.03026048694</c:v>
                </c:pt>
                <c:pt idx="60966">
                  <c:v>233726.03026048694</c:v>
                </c:pt>
                <c:pt idx="60967">
                  <c:v>233733.58328071755</c:v>
                </c:pt>
                <c:pt idx="60968">
                  <c:v>233742.13328071753</c:v>
                </c:pt>
                <c:pt idx="60969">
                  <c:v>233750.68328071752</c:v>
                </c:pt>
                <c:pt idx="60970">
                  <c:v>233759.23328071751</c:v>
                </c:pt>
                <c:pt idx="60971">
                  <c:v>233767.7832807175</c:v>
                </c:pt>
                <c:pt idx="60972">
                  <c:v>233776.33328071749</c:v>
                </c:pt>
                <c:pt idx="60973">
                  <c:v>233784.88328071748</c:v>
                </c:pt>
                <c:pt idx="60974">
                  <c:v>233793.43328071747</c:v>
                </c:pt>
                <c:pt idx="60975">
                  <c:v>233801.98328071745</c:v>
                </c:pt>
                <c:pt idx="60976">
                  <c:v>233810.53328071744</c:v>
                </c:pt>
                <c:pt idx="60977">
                  <c:v>233819.08328071743</c:v>
                </c:pt>
                <c:pt idx="60978">
                  <c:v>233827.63328071742</c:v>
                </c:pt>
                <c:pt idx="60979">
                  <c:v>233836.18328071741</c:v>
                </c:pt>
                <c:pt idx="60980">
                  <c:v>233844.7332807174</c:v>
                </c:pt>
                <c:pt idx="60981">
                  <c:v>233853.28328071738</c:v>
                </c:pt>
                <c:pt idx="60982">
                  <c:v>233861.83328071737</c:v>
                </c:pt>
                <c:pt idx="60983">
                  <c:v>233870.38328071736</c:v>
                </c:pt>
                <c:pt idx="60984">
                  <c:v>233878.93328071735</c:v>
                </c:pt>
                <c:pt idx="60985">
                  <c:v>233887.48328071734</c:v>
                </c:pt>
                <c:pt idx="60986">
                  <c:v>233896.03328071733</c:v>
                </c:pt>
                <c:pt idx="60987">
                  <c:v>233904.58328071731</c:v>
                </c:pt>
                <c:pt idx="60988">
                  <c:v>233913.1332807173</c:v>
                </c:pt>
                <c:pt idx="60989">
                  <c:v>233921.68328071729</c:v>
                </c:pt>
                <c:pt idx="60990">
                  <c:v>233930.23328071728</c:v>
                </c:pt>
                <c:pt idx="60991">
                  <c:v>233938.78328071727</c:v>
                </c:pt>
                <c:pt idx="60992">
                  <c:v>233947.33328071726</c:v>
                </c:pt>
                <c:pt idx="60993">
                  <c:v>233955.88328071724</c:v>
                </c:pt>
                <c:pt idx="60994">
                  <c:v>233964.43328071723</c:v>
                </c:pt>
                <c:pt idx="60995">
                  <c:v>233964.43328071723</c:v>
                </c:pt>
                <c:pt idx="60996">
                  <c:v>233970.39165284976</c:v>
                </c:pt>
                <c:pt idx="60997">
                  <c:v>233978.94165284975</c:v>
                </c:pt>
                <c:pt idx="60998">
                  <c:v>233987.49165284974</c:v>
                </c:pt>
                <c:pt idx="60999">
                  <c:v>233996.04165284973</c:v>
                </c:pt>
                <c:pt idx="61000">
                  <c:v>234004.59165284972</c:v>
                </c:pt>
                <c:pt idx="61001">
                  <c:v>234013.14165284971</c:v>
                </c:pt>
                <c:pt idx="61002">
                  <c:v>234021.69165284969</c:v>
                </c:pt>
                <c:pt idx="61003">
                  <c:v>234030.24165284968</c:v>
                </c:pt>
                <c:pt idx="61004">
                  <c:v>234038.79165284967</c:v>
                </c:pt>
                <c:pt idx="61005">
                  <c:v>234047.34165284966</c:v>
                </c:pt>
                <c:pt idx="61006">
                  <c:v>234055.89165284965</c:v>
                </c:pt>
                <c:pt idx="61007">
                  <c:v>234064.44165284964</c:v>
                </c:pt>
                <c:pt idx="61008">
                  <c:v>234072.99165284963</c:v>
                </c:pt>
                <c:pt idx="61009">
                  <c:v>234081.54165284961</c:v>
                </c:pt>
                <c:pt idx="61010">
                  <c:v>234090.0916528496</c:v>
                </c:pt>
                <c:pt idx="61011">
                  <c:v>234098.64165284959</c:v>
                </c:pt>
                <c:pt idx="61012">
                  <c:v>234107.19165284958</c:v>
                </c:pt>
                <c:pt idx="61013">
                  <c:v>234115.74165284957</c:v>
                </c:pt>
                <c:pt idx="61014">
                  <c:v>234124.29165284956</c:v>
                </c:pt>
                <c:pt idx="61015">
                  <c:v>234132.84165284954</c:v>
                </c:pt>
                <c:pt idx="61016">
                  <c:v>234141.39165284953</c:v>
                </c:pt>
                <c:pt idx="61017">
                  <c:v>234149.94165284952</c:v>
                </c:pt>
                <c:pt idx="61018">
                  <c:v>234158.49165284951</c:v>
                </c:pt>
                <c:pt idx="61019">
                  <c:v>234167.0416528495</c:v>
                </c:pt>
                <c:pt idx="61020">
                  <c:v>234175.59165284949</c:v>
                </c:pt>
                <c:pt idx="61021">
                  <c:v>234184.14165284947</c:v>
                </c:pt>
                <c:pt idx="61022">
                  <c:v>234192.69165284946</c:v>
                </c:pt>
                <c:pt idx="61023">
                  <c:v>234201.24165284945</c:v>
                </c:pt>
                <c:pt idx="61024">
                  <c:v>234209.79165284944</c:v>
                </c:pt>
                <c:pt idx="61025">
                  <c:v>234218.34165284943</c:v>
                </c:pt>
                <c:pt idx="61026">
                  <c:v>234226.89165284942</c:v>
                </c:pt>
                <c:pt idx="61027">
                  <c:v>234235.4416528494</c:v>
                </c:pt>
                <c:pt idx="61028">
                  <c:v>234243.99165284939</c:v>
                </c:pt>
                <c:pt idx="61029">
                  <c:v>234252.54165284938</c:v>
                </c:pt>
                <c:pt idx="61030">
                  <c:v>234261.09165284937</c:v>
                </c:pt>
                <c:pt idx="61031">
                  <c:v>234269.64165284936</c:v>
                </c:pt>
                <c:pt idx="61032">
                  <c:v>234278.19165284935</c:v>
                </c:pt>
                <c:pt idx="61033">
                  <c:v>234286.74165284933</c:v>
                </c:pt>
                <c:pt idx="61034">
                  <c:v>234295.29165284932</c:v>
                </c:pt>
                <c:pt idx="61035">
                  <c:v>234303.84165284931</c:v>
                </c:pt>
                <c:pt idx="61036">
                  <c:v>234312.3916528493</c:v>
                </c:pt>
                <c:pt idx="61037">
                  <c:v>234320.94165284929</c:v>
                </c:pt>
                <c:pt idx="61038">
                  <c:v>234329.49165284928</c:v>
                </c:pt>
                <c:pt idx="61039">
                  <c:v>234338.04165284926</c:v>
                </c:pt>
                <c:pt idx="61040">
                  <c:v>234346.59165284925</c:v>
                </c:pt>
                <c:pt idx="61041">
                  <c:v>234355.14165284924</c:v>
                </c:pt>
                <c:pt idx="61042">
                  <c:v>234363.69165284923</c:v>
                </c:pt>
                <c:pt idx="61043">
                  <c:v>234372.24165284922</c:v>
                </c:pt>
                <c:pt idx="61044">
                  <c:v>234380.79165284921</c:v>
                </c:pt>
                <c:pt idx="61045">
                  <c:v>234389.34165284919</c:v>
                </c:pt>
                <c:pt idx="61046">
                  <c:v>234397.89165284918</c:v>
                </c:pt>
                <c:pt idx="61047">
                  <c:v>234406.44165284917</c:v>
                </c:pt>
                <c:pt idx="61048">
                  <c:v>234414.99165284916</c:v>
                </c:pt>
                <c:pt idx="61049">
                  <c:v>234423.54165284915</c:v>
                </c:pt>
                <c:pt idx="61050">
                  <c:v>234432.09165284914</c:v>
                </c:pt>
                <c:pt idx="61051">
                  <c:v>234440.64165284912</c:v>
                </c:pt>
                <c:pt idx="61052">
                  <c:v>234449.19165284911</c:v>
                </c:pt>
                <c:pt idx="61053">
                  <c:v>234457.7416528491</c:v>
                </c:pt>
                <c:pt idx="61054">
                  <c:v>234466.29165284909</c:v>
                </c:pt>
                <c:pt idx="61055">
                  <c:v>234474.84165284908</c:v>
                </c:pt>
                <c:pt idx="61056">
                  <c:v>234483.39165284907</c:v>
                </c:pt>
                <c:pt idx="61057">
                  <c:v>234491.94165284905</c:v>
                </c:pt>
                <c:pt idx="61058">
                  <c:v>234500.49165284904</c:v>
                </c:pt>
                <c:pt idx="61059">
                  <c:v>234509.04165284903</c:v>
                </c:pt>
                <c:pt idx="61060">
                  <c:v>234517.59165284902</c:v>
                </c:pt>
                <c:pt idx="61061">
                  <c:v>234526.14165284901</c:v>
                </c:pt>
                <c:pt idx="61062">
                  <c:v>234534.691652849</c:v>
                </c:pt>
                <c:pt idx="61063">
                  <c:v>234543.24165284898</c:v>
                </c:pt>
                <c:pt idx="61064">
                  <c:v>234551.79165284897</c:v>
                </c:pt>
                <c:pt idx="61065">
                  <c:v>234560.34165284896</c:v>
                </c:pt>
                <c:pt idx="61066">
                  <c:v>234568.89165284895</c:v>
                </c:pt>
                <c:pt idx="61067">
                  <c:v>234577.44165284894</c:v>
                </c:pt>
                <c:pt idx="61068">
                  <c:v>234585.99165284893</c:v>
                </c:pt>
                <c:pt idx="61069">
                  <c:v>234594.54165284891</c:v>
                </c:pt>
                <c:pt idx="61070">
                  <c:v>234603.0916528489</c:v>
                </c:pt>
                <c:pt idx="61071">
                  <c:v>234611.64165284889</c:v>
                </c:pt>
                <c:pt idx="61072">
                  <c:v>234620.19165284888</c:v>
                </c:pt>
                <c:pt idx="61073">
                  <c:v>234628.74165284887</c:v>
                </c:pt>
                <c:pt idx="61074">
                  <c:v>234637.29165284886</c:v>
                </c:pt>
                <c:pt idx="61075">
                  <c:v>234645.84165284885</c:v>
                </c:pt>
                <c:pt idx="61076">
                  <c:v>234654.39165284883</c:v>
                </c:pt>
                <c:pt idx="61077">
                  <c:v>234662.94165284882</c:v>
                </c:pt>
                <c:pt idx="61078">
                  <c:v>234671.49165284881</c:v>
                </c:pt>
                <c:pt idx="61079">
                  <c:v>234680.0416528488</c:v>
                </c:pt>
                <c:pt idx="61080">
                  <c:v>234688.59165284879</c:v>
                </c:pt>
                <c:pt idx="61081">
                  <c:v>234697.14165284878</c:v>
                </c:pt>
                <c:pt idx="61082">
                  <c:v>234705.69165284876</c:v>
                </c:pt>
                <c:pt idx="61083">
                  <c:v>234714.24165284875</c:v>
                </c:pt>
                <c:pt idx="61084">
                  <c:v>234722.79165284874</c:v>
                </c:pt>
                <c:pt idx="61085">
                  <c:v>234731.34165284873</c:v>
                </c:pt>
                <c:pt idx="61086">
                  <c:v>234739.89165284872</c:v>
                </c:pt>
                <c:pt idx="61087">
                  <c:v>234748.44165284871</c:v>
                </c:pt>
                <c:pt idx="61088">
                  <c:v>234756.99165284869</c:v>
                </c:pt>
                <c:pt idx="61089">
                  <c:v>234765.54165284868</c:v>
                </c:pt>
                <c:pt idx="61090">
                  <c:v>234774.09165284867</c:v>
                </c:pt>
                <c:pt idx="61091">
                  <c:v>234782.64165284866</c:v>
                </c:pt>
                <c:pt idx="61092">
                  <c:v>234791.19165284865</c:v>
                </c:pt>
                <c:pt idx="61093">
                  <c:v>234799.74165284864</c:v>
                </c:pt>
                <c:pt idx="61094">
                  <c:v>234808.29165284862</c:v>
                </c:pt>
                <c:pt idx="61095">
                  <c:v>234816.84165284861</c:v>
                </c:pt>
                <c:pt idx="61096">
                  <c:v>234825.3916528486</c:v>
                </c:pt>
                <c:pt idx="61097">
                  <c:v>234833.94165284859</c:v>
                </c:pt>
                <c:pt idx="61098">
                  <c:v>234842.49165284858</c:v>
                </c:pt>
                <c:pt idx="61099">
                  <c:v>234851.04165284857</c:v>
                </c:pt>
                <c:pt idx="61100">
                  <c:v>234859.59165284855</c:v>
                </c:pt>
                <c:pt idx="61101">
                  <c:v>234868.14165284854</c:v>
                </c:pt>
                <c:pt idx="61102">
                  <c:v>234876.69165284853</c:v>
                </c:pt>
                <c:pt idx="61103">
                  <c:v>234885.24165284852</c:v>
                </c:pt>
                <c:pt idx="61104">
                  <c:v>234893.79165284851</c:v>
                </c:pt>
                <c:pt idx="61105">
                  <c:v>234902.3416528485</c:v>
                </c:pt>
                <c:pt idx="61106">
                  <c:v>234910.89165284848</c:v>
                </c:pt>
                <c:pt idx="61107">
                  <c:v>234919.44165284847</c:v>
                </c:pt>
                <c:pt idx="61108">
                  <c:v>234919.44165284847</c:v>
                </c:pt>
                <c:pt idx="61109">
                  <c:v>234927.45724757493</c:v>
                </c:pt>
                <c:pt idx="61110">
                  <c:v>234936.00724757492</c:v>
                </c:pt>
                <c:pt idx="61111">
                  <c:v>234944.55724757491</c:v>
                </c:pt>
                <c:pt idx="61112">
                  <c:v>234953.1072475749</c:v>
                </c:pt>
                <c:pt idx="61113">
                  <c:v>234961.65724757488</c:v>
                </c:pt>
                <c:pt idx="61114">
                  <c:v>234970.20724757487</c:v>
                </c:pt>
                <c:pt idx="61115">
                  <c:v>234978.75724757486</c:v>
                </c:pt>
                <c:pt idx="61116">
                  <c:v>234987.30724757485</c:v>
                </c:pt>
                <c:pt idx="61117">
                  <c:v>234995.85724757484</c:v>
                </c:pt>
                <c:pt idx="61118">
                  <c:v>235004.40724757483</c:v>
                </c:pt>
                <c:pt idx="61119">
                  <c:v>235012.95724757481</c:v>
                </c:pt>
                <c:pt idx="61120">
                  <c:v>235021.5072475748</c:v>
                </c:pt>
                <c:pt idx="61121">
                  <c:v>235030.05724757479</c:v>
                </c:pt>
                <c:pt idx="61122">
                  <c:v>235038.60724757478</c:v>
                </c:pt>
                <c:pt idx="61123">
                  <c:v>235047.15724757477</c:v>
                </c:pt>
                <c:pt idx="61124">
                  <c:v>235055.70724757476</c:v>
                </c:pt>
                <c:pt idx="61125">
                  <c:v>235064.25724757474</c:v>
                </c:pt>
                <c:pt idx="61126">
                  <c:v>235072.80724757473</c:v>
                </c:pt>
                <c:pt idx="61127">
                  <c:v>235081.35724757472</c:v>
                </c:pt>
                <c:pt idx="61128">
                  <c:v>235089.90724757471</c:v>
                </c:pt>
                <c:pt idx="61129">
                  <c:v>235098.4572475747</c:v>
                </c:pt>
                <c:pt idx="61130">
                  <c:v>235107.00724757469</c:v>
                </c:pt>
                <c:pt idx="61131">
                  <c:v>235115.55724757467</c:v>
                </c:pt>
                <c:pt idx="61132">
                  <c:v>235124.10724757466</c:v>
                </c:pt>
                <c:pt idx="61133">
                  <c:v>235132.65724757465</c:v>
                </c:pt>
                <c:pt idx="61134">
                  <c:v>235132.65724757465</c:v>
                </c:pt>
                <c:pt idx="61135">
                  <c:v>235140.59192412323</c:v>
                </c:pt>
                <c:pt idx="61136">
                  <c:v>235149.14192412322</c:v>
                </c:pt>
                <c:pt idx="61137">
                  <c:v>235157.69192412321</c:v>
                </c:pt>
                <c:pt idx="61138">
                  <c:v>235166.2419241232</c:v>
                </c:pt>
                <c:pt idx="61139">
                  <c:v>235166.2419241232</c:v>
                </c:pt>
                <c:pt idx="61140">
                  <c:v>235172.59043378418</c:v>
                </c:pt>
                <c:pt idx="61141">
                  <c:v>235181.14043378417</c:v>
                </c:pt>
                <c:pt idx="61142">
                  <c:v>235189.69043378416</c:v>
                </c:pt>
                <c:pt idx="61143">
                  <c:v>235189.69043378416</c:v>
                </c:pt>
                <c:pt idx="61144">
                  <c:v>235197.10550393854</c:v>
                </c:pt>
                <c:pt idx="61145">
                  <c:v>235205.65550393853</c:v>
                </c:pt>
                <c:pt idx="61146">
                  <c:v>235205.65550393853</c:v>
                </c:pt>
                <c:pt idx="61147">
                  <c:v>235211.41603803271</c:v>
                </c:pt>
                <c:pt idx="61148">
                  <c:v>235219.9660380327</c:v>
                </c:pt>
                <c:pt idx="61149">
                  <c:v>235219.9660380327</c:v>
                </c:pt>
                <c:pt idx="61150">
                  <c:v>235225.27533490522</c:v>
                </c:pt>
                <c:pt idx="61151">
                  <c:v>235225.27533490522</c:v>
                </c:pt>
                <c:pt idx="61152">
                  <c:v>235231.50761695488</c:v>
                </c:pt>
                <c:pt idx="61153">
                  <c:v>235240.05761695487</c:v>
                </c:pt>
                <c:pt idx="61154">
                  <c:v>235240.05761695487</c:v>
                </c:pt>
                <c:pt idx="61155">
                  <c:v>235247.51301640956</c:v>
                </c:pt>
                <c:pt idx="61156">
                  <c:v>235247.51301640956</c:v>
                </c:pt>
                <c:pt idx="61157">
                  <c:v>235255.29840578741</c:v>
                </c:pt>
                <c:pt idx="61158">
                  <c:v>235255.29840578741</c:v>
                </c:pt>
                <c:pt idx="61159">
                  <c:v>235263.12403767373</c:v>
                </c:pt>
                <c:pt idx="61160">
                  <c:v>235263.12403767373</c:v>
                </c:pt>
                <c:pt idx="61161">
                  <c:v>235267.80269304515</c:v>
                </c:pt>
                <c:pt idx="61162">
                  <c:v>235267.80269304515</c:v>
                </c:pt>
                <c:pt idx="61163">
                  <c:v>235272.89182356818</c:v>
                </c:pt>
                <c:pt idx="61164">
                  <c:v>235272.89182356818</c:v>
                </c:pt>
                <c:pt idx="61165">
                  <c:v>235279.63090349548</c:v>
                </c:pt>
                <c:pt idx="61166">
                  <c:v>235288.18090349546</c:v>
                </c:pt>
                <c:pt idx="61167">
                  <c:v>235288.18090349546</c:v>
                </c:pt>
                <c:pt idx="61168">
                  <c:v>235295.39484684175</c:v>
                </c:pt>
                <c:pt idx="61169">
                  <c:v>235295.39484684175</c:v>
                </c:pt>
                <c:pt idx="61170">
                  <c:v>235302.21441220902</c:v>
                </c:pt>
                <c:pt idx="61171">
                  <c:v>235302.21441220902</c:v>
                </c:pt>
                <c:pt idx="61172">
                  <c:v>235306.53893210989</c:v>
                </c:pt>
                <c:pt idx="61173">
                  <c:v>235306.53893210989</c:v>
                </c:pt>
                <c:pt idx="61174">
                  <c:v>235311.27392716237</c:v>
                </c:pt>
                <c:pt idx="61175">
                  <c:v>235319.82392716236</c:v>
                </c:pt>
                <c:pt idx="61176">
                  <c:v>235319.82392716236</c:v>
                </c:pt>
                <c:pt idx="61177">
                  <c:v>235326.19277465803</c:v>
                </c:pt>
                <c:pt idx="61178">
                  <c:v>235326.19277465803</c:v>
                </c:pt>
                <c:pt idx="61179">
                  <c:v>235333.64817411272</c:v>
                </c:pt>
                <c:pt idx="61180">
                  <c:v>235333.64817411272</c:v>
                </c:pt>
                <c:pt idx="61181">
                  <c:v>235341.43356349057</c:v>
                </c:pt>
                <c:pt idx="61182">
                  <c:v>235341.43356349057</c:v>
                </c:pt>
                <c:pt idx="61183">
                  <c:v>235341.43356349057</c:v>
                </c:pt>
                <c:pt idx="61184">
                  <c:v>235347.80241077472</c:v>
                </c:pt>
                <c:pt idx="61185">
                  <c:v>235347.80241077472</c:v>
                </c:pt>
                <c:pt idx="61186">
                  <c:v>235351.84523205872</c:v>
                </c:pt>
                <c:pt idx="61187">
                  <c:v>235351.84523205872</c:v>
                </c:pt>
                <c:pt idx="61188">
                  <c:v>235357.80360419126</c:v>
                </c:pt>
                <c:pt idx="61189">
                  <c:v>235357.80360419126</c:v>
                </c:pt>
                <c:pt idx="61190">
                  <c:v>235364.82438273542</c:v>
                </c:pt>
                <c:pt idx="61191">
                  <c:v>235364.82438273542</c:v>
                </c:pt>
                <c:pt idx="61192">
                  <c:v>235372.0383260817</c:v>
                </c:pt>
                <c:pt idx="61193">
                  <c:v>235372.0383260817</c:v>
                </c:pt>
                <c:pt idx="61194">
                  <c:v>235378.85789144898</c:v>
                </c:pt>
                <c:pt idx="61195">
                  <c:v>235378.85789144898</c:v>
                </c:pt>
                <c:pt idx="61196">
                  <c:v>235378.85789144898</c:v>
                </c:pt>
                <c:pt idx="61197">
                  <c:v>235378.85789144898</c:v>
                </c:pt>
                <c:pt idx="61198">
                  <c:v>235378.85789144898</c:v>
                </c:pt>
                <c:pt idx="61199">
                  <c:v>235383.35983357247</c:v>
                </c:pt>
                <c:pt idx="61200">
                  <c:v>235383.35983357247</c:v>
                </c:pt>
                <c:pt idx="61201">
                  <c:v>235389.72868106814</c:v>
                </c:pt>
                <c:pt idx="61202">
                  <c:v>235389.72868106814</c:v>
                </c:pt>
                <c:pt idx="61203">
                  <c:v>235389.72868106814</c:v>
                </c:pt>
                <c:pt idx="61204">
                  <c:v>235396.14971404939</c:v>
                </c:pt>
                <c:pt idx="61205">
                  <c:v>235396.14971404939</c:v>
                </c:pt>
                <c:pt idx="61206">
                  <c:v>235403.98140413422</c:v>
                </c:pt>
                <c:pt idx="61207">
                  <c:v>235403.98140413422</c:v>
                </c:pt>
                <c:pt idx="61208">
                  <c:v>235403.98140413422</c:v>
                </c:pt>
                <c:pt idx="61209">
                  <c:v>235406.80223291836</c:v>
                </c:pt>
                <c:pt idx="61210">
                  <c:v>235406.80223291836</c:v>
                </c:pt>
                <c:pt idx="61211">
                  <c:v>235411.63086788935</c:v>
                </c:pt>
                <c:pt idx="61212">
                  <c:v>235411.63086788935</c:v>
                </c:pt>
                <c:pt idx="61213">
                  <c:v>235411.63086788935</c:v>
                </c:pt>
                <c:pt idx="61214">
                  <c:v>235416.58931785868</c:v>
                </c:pt>
                <c:pt idx="61215">
                  <c:v>235416.58931785868</c:v>
                </c:pt>
                <c:pt idx="61216">
                  <c:v>235423.70269780094</c:v>
                </c:pt>
                <c:pt idx="61217">
                  <c:v>235423.70269780094</c:v>
                </c:pt>
                <c:pt idx="61218">
                  <c:v>235430.39201540014</c:v>
                </c:pt>
                <c:pt idx="61219">
                  <c:v>235430.39201540014</c:v>
                </c:pt>
                <c:pt idx="61220">
                  <c:v>235434.39848841183</c:v>
                </c:pt>
                <c:pt idx="61221">
                  <c:v>235434.39848841183</c:v>
                </c:pt>
                <c:pt idx="61222">
                  <c:v>235434.39848841183</c:v>
                </c:pt>
                <c:pt idx="61223">
                  <c:v>235435.31536305326</c:v>
                </c:pt>
                <c:pt idx="61224">
                  <c:v>235435.31536305326</c:v>
                </c:pt>
                <c:pt idx="61225">
                  <c:v>235441.52003777979</c:v>
                </c:pt>
                <c:pt idx="61226">
                  <c:v>235441.52003777979</c:v>
                </c:pt>
                <c:pt idx="61227">
                  <c:v>235441.52003777979</c:v>
                </c:pt>
                <c:pt idx="61228">
                  <c:v>235447.79204306973</c:v>
                </c:pt>
                <c:pt idx="61229">
                  <c:v>235447.79204306973</c:v>
                </c:pt>
                <c:pt idx="61230">
                  <c:v>235455.57345146051</c:v>
                </c:pt>
                <c:pt idx="61231">
                  <c:v>235455.57345146051</c:v>
                </c:pt>
                <c:pt idx="61232">
                  <c:v>235455.57345146051</c:v>
                </c:pt>
                <c:pt idx="61233">
                  <c:v>235457.99323825954</c:v>
                </c:pt>
                <c:pt idx="61234">
                  <c:v>235457.99323825954</c:v>
                </c:pt>
                <c:pt idx="61235">
                  <c:v>235457.99323825954</c:v>
                </c:pt>
                <c:pt idx="61236">
                  <c:v>235459.5796122826</c:v>
                </c:pt>
                <c:pt idx="61237">
                  <c:v>235459.5796122826</c:v>
                </c:pt>
                <c:pt idx="61238">
                  <c:v>235466.37018544631</c:v>
                </c:pt>
                <c:pt idx="61239">
                  <c:v>235466.37018544631</c:v>
                </c:pt>
                <c:pt idx="61240">
                  <c:v>235473.3830019845</c:v>
                </c:pt>
                <c:pt idx="61241">
                  <c:v>235473.3830019845</c:v>
                </c:pt>
                <c:pt idx="61242">
                  <c:v>235479.94207181566</c:v>
                </c:pt>
                <c:pt idx="61243">
                  <c:v>235479.94207181566</c:v>
                </c:pt>
                <c:pt idx="61244">
                  <c:v>235479.94207181566</c:v>
                </c:pt>
                <c:pt idx="61245">
                  <c:v>235479.94207181566</c:v>
                </c:pt>
                <c:pt idx="61246">
                  <c:v>235479.94207181566</c:v>
                </c:pt>
                <c:pt idx="61247">
                  <c:v>235479.94207181566</c:v>
                </c:pt>
                <c:pt idx="61248">
                  <c:v>235479.94207181566</c:v>
                </c:pt>
                <c:pt idx="61249">
                  <c:v>235479.94207181566</c:v>
                </c:pt>
                <c:pt idx="61250">
                  <c:v>235479.94207181566</c:v>
                </c:pt>
                <c:pt idx="61251">
                  <c:v>235484.29536677137</c:v>
                </c:pt>
                <c:pt idx="61252">
                  <c:v>235484.29536677137</c:v>
                </c:pt>
                <c:pt idx="61253">
                  <c:v>235491.96565347491</c:v>
                </c:pt>
                <c:pt idx="61254">
                  <c:v>235491.96565347491</c:v>
                </c:pt>
                <c:pt idx="61255">
                  <c:v>235491.96565347491</c:v>
                </c:pt>
                <c:pt idx="61256">
                  <c:v>235498.00615518892</c:v>
                </c:pt>
                <c:pt idx="61257">
                  <c:v>235498.00615518892</c:v>
                </c:pt>
                <c:pt idx="61258">
                  <c:v>235498.00615518892</c:v>
                </c:pt>
                <c:pt idx="61259">
                  <c:v>235498.00615518892</c:v>
                </c:pt>
                <c:pt idx="61260">
                  <c:v>235498.00615518892</c:v>
                </c:pt>
                <c:pt idx="61261">
                  <c:v>235498.00615518892</c:v>
                </c:pt>
                <c:pt idx="61262">
                  <c:v>235501.84485464043</c:v>
                </c:pt>
                <c:pt idx="61263">
                  <c:v>235501.84485464043</c:v>
                </c:pt>
                <c:pt idx="61264">
                  <c:v>235501.84485464043</c:v>
                </c:pt>
                <c:pt idx="61265">
                  <c:v>235507.20936602959</c:v>
                </c:pt>
                <c:pt idx="61266">
                  <c:v>235507.20936602959</c:v>
                </c:pt>
                <c:pt idx="61267">
                  <c:v>235507.20936602959</c:v>
                </c:pt>
                <c:pt idx="61268">
                  <c:v>235507.20936602959</c:v>
                </c:pt>
                <c:pt idx="61269">
                  <c:v>235507.20936602959</c:v>
                </c:pt>
                <c:pt idx="61270">
                  <c:v>235509.36321341898</c:v>
                </c:pt>
                <c:pt idx="61271">
                  <c:v>235509.36321341898</c:v>
                </c:pt>
                <c:pt idx="61272">
                  <c:v>235509.36321341898</c:v>
                </c:pt>
                <c:pt idx="61273">
                  <c:v>235512.26452777273</c:v>
                </c:pt>
                <c:pt idx="61274">
                  <c:v>235512.26452777273</c:v>
                </c:pt>
                <c:pt idx="61275">
                  <c:v>235512.26452777273</c:v>
                </c:pt>
                <c:pt idx="61276">
                  <c:v>235512.26452777273</c:v>
                </c:pt>
                <c:pt idx="61277">
                  <c:v>235517.65681976621</c:v>
                </c:pt>
                <c:pt idx="61278">
                  <c:v>235517.65681976621</c:v>
                </c:pt>
                <c:pt idx="61279">
                  <c:v>235517.65681976621</c:v>
                </c:pt>
                <c:pt idx="61280">
                  <c:v>235523.69732148023</c:v>
                </c:pt>
                <c:pt idx="61281">
                  <c:v>235523.69732148023</c:v>
                </c:pt>
                <c:pt idx="61282">
                  <c:v>235523.69732148023</c:v>
                </c:pt>
                <c:pt idx="61283">
                  <c:v>235523.69732148023</c:v>
                </c:pt>
                <c:pt idx="61284">
                  <c:v>235523.69732148023</c:v>
                </c:pt>
                <c:pt idx="61285">
                  <c:v>235523.69732148023</c:v>
                </c:pt>
                <c:pt idx="61286">
                  <c:v>235527.53602093173</c:v>
                </c:pt>
                <c:pt idx="61287">
                  <c:v>235527.53602093173</c:v>
                </c:pt>
                <c:pt idx="61288">
                  <c:v>235534.54883746992</c:v>
                </c:pt>
                <c:pt idx="61289">
                  <c:v>235534.54883746992</c:v>
                </c:pt>
                <c:pt idx="61290">
                  <c:v>235534.54883746992</c:v>
                </c:pt>
                <c:pt idx="61291">
                  <c:v>235537.32976993499</c:v>
                </c:pt>
                <c:pt idx="61292">
                  <c:v>235537.32976993499</c:v>
                </c:pt>
                <c:pt idx="61293">
                  <c:v>235537.32976993499</c:v>
                </c:pt>
                <c:pt idx="61294">
                  <c:v>235537.32976993499</c:v>
                </c:pt>
                <c:pt idx="61295">
                  <c:v>235537.32976993499</c:v>
                </c:pt>
                <c:pt idx="61296">
                  <c:v>235537.32976993499</c:v>
                </c:pt>
                <c:pt idx="61297">
                  <c:v>235538.69650555565</c:v>
                </c:pt>
                <c:pt idx="61298">
                  <c:v>235547.24650555564</c:v>
                </c:pt>
                <c:pt idx="61299">
                  <c:v>235547.24650555564</c:v>
                </c:pt>
                <c:pt idx="61300">
                  <c:v>235554.77788996761</c:v>
                </c:pt>
                <c:pt idx="61301">
                  <c:v>235554.77788996761</c:v>
                </c:pt>
                <c:pt idx="61302">
                  <c:v>235562.55929835839</c:v>
                </c:pt>
                <c:pt idx="61303">
                  <c:v>235562.55929835839</c:v>
                </c:pt>
                <c:pt idx="61304">
                  <c:v>235569.43321284838</c:v>
                </c:pt>
                <c:pt idx="61305">
                  <c:v>235569.43321284838</c:v>
                </c:pt>
                <c:pt idx="61306">
                  <c:v>235572.79753411061</c:v>
                </c:pt>
                <c:pt idx="61307">
                  <c:v>235572.79753411061</c:v>
                </c:pt>
                <c:pt idx="61308">
                  <c:v>235578.36576871472</c:v>
                </c:pt>
                <c:pt idx="61309">
                  <c:v>235578.36576871472</c:v>
                </c:pt>
                <c:pt idx="61310">
                  <c:v>235585.15634187844</c:v>
                </c:pt>
                <c:pt idx="61311">
                  <c:v>235585.15634187844</c:v>
                </c:pt>
                <c:pt idx="61312">
                  <c:v>235592.16915841663</c:v>
                </c:pt>
                <c:pt idx="61313">
                  <c:v>235592.16915841663</c:v>
                </c:pt>
                <c:pt idx="61314">
                  <c:v>235598.72822824778</c:v>
                </c:pt>
                <c:pt idx="61315">
                  <c:v>235598.72822824778</c:v>
                </c:pt>
                <c:pt idx="61316">
                  <c:v>235602.41665437029</c:v>
                </c:pt>
                <c:pt idx="61317">
                  <c:v>235602.41665437029</c:v>
                </c:pt>
                <c:pt idx="61318">
                  <c:v>235606.57734760272</c:v>
                </c:pt>
                <c:pt idx="61319">
                  <c:v>235606.57734760272</c:v>
                </c:pt>
                <c:pt idx="61320">
                  <c:v>235611.98815999911</c:v>
                </c:pt>
                <c:pt idx="61321">
                  <c:v>235611.98815999911</c:v>
                </c:pt>
                <c:pt idx="61322">
                  <c:v>235611.98815999911</c:v>
                </c:pt>
                <c:pt idx="61323">
                  <c:v>235611.98815999911</c:v>
                </c:pt>
                <c:pt idx="61324">
                  <c:v>235615.9231480904</c:v>
                </c:pt>
                <c:pt idx="61325">
                  <c:v>235615.9231480904</c:v>
                </c:pt>
                <c:pt idx="61326">
                  <c:v>235615.9231480904</c:v>
                </c:pt>
                <c:pt idx="61327">
                  <c:v>235622.45192760442</c:v>
                </c:pt>
                <c:pt idx="61328">
                  <c:v>235622.45192760442</c:v>
                </c:pt>
                <c:pt idx="61329">
                  <c:v>235622.45192760442</c:v>
                </c:pt>
                <c:pt idx="61330">
                  <c:v>235622.45192760442</c:v>
                </c:pt>
                <c:pt idx="61331">
                  <c:v>235622.45192760442</c:v>
                </c:pt>
                <c:pt idx="61332">
                  <c:v>235622.45192760442</c:v>
                </c:pt>
                <c:pt idx="61333">
                  <c:v>235622.45192760442</c:v>
                </c:pt>
                <c:pt idx="61334">
                  <c:v>235622.45192760442</c:v>
                </c:pt>
                <c:pt idx="61335">
                  <c:v>235622.45192760442</c:v>
                </c:pt>
                <c:pt idx="61336">
                  <c:v>235623.20596984826</c:v>
                </c:pt>
                <c:pt idx="61337">
                  <c:v>235623.20596984826</c:v>
                </c:pt>
                <c:pt idx="61338">
                  <c:v>235623.20596984826</c:v>
                </c:pt>
                <c:pt idx="61339">
                  <c:v>235623.20596984826</c:v>
                </c:pt>
                <c:pt idx="61340">
                  <c:v>235623.20596984826</c:v>
                </c:pt>
                <c:pt idx="61341">
                  <c:v>235623.20596984826</c:v>
                </c:pt>
                <c:pt idx="61342">
                  <c:v>235623.20596984826</c:v>
                </c:pt>
                <c:pt idx="61343">
                  <c:v>235623.20596984826</c:v>
                </c:pt>
                <c:pt idx="61344">
                  <c:v>235623.20596984826</c:v>
                </c:pt>
                <c:pt idx="61345">
                  <c:v>235623.20596984826</c:v>
                </c:pt>
                <c:pt idx="61346">
                  <c:v>235623.20596984826</c:v>
                </c:pt>
                <c:pt idx="61347">
                  <c:v>235623.20596984826</c:v>
                </c:pt>
                <c:pt idx="61348">
                  <c:v>235623.20596984826</c:v>
                </c:pt>
                <c:pt idx="61349">
                  <c:v>235623.20596984826</c:v>
                </c:pt>
                <c:pt idx="61350">
                  <c:v>235623.20596984826</c:v>
                </c:pt>
                <c:pt idx="61351">
                  <c:v>235623.20596984826</c:v>
                </c:pt>
                <c:pt idx="61352">
                  <c:v>235623.20596984826</c:v>
                </c:pt>
                <c:pt idx="61353">
                  <c:v>235623.20596984826</c:v>
                </c:pt>
                <c:pt idx="61354">
                  <c:v>235623.20596984826</c:v>
                </c:pt>
                <c:pt idx="61355">
                  <c:v>235623.20596984826</c:v>
                </c:pt>
                <c:pt idx="61356">
                  <c:v>235623.20596984826</c:v>
                </c:pt>
                <c:pt idx="61357">
                  <c:v>235623.20596984826</c:v>
                </c:pt>
                <c:pt idx="61358">
                  <c:v>235623.20596984826</c:v>
                </c:pt>
                <c:pt idx="61359">
                  <c:v>235623.20596984826</c:v>
                </c:pt>
                <c:pt idx="61360">
                  <c:v>235623.20596984826</c:v>
                </c:pt>
                <c:pt idx="61361">
                  <c:v>235623.20596984826</c:v>
                </c:pt>
                <c:pt idx="61362">
                  <c:v>235623.20596984826</c:v>
                </c:pt>
                <c:pt idx="61363">
                  <c:v>235623.20596984826</c:v>
                </c:pt>
                <c:pt idx="61364">
                  <c:v>235623.20596984826</c:v>
                </c:pt>
                <c:pt idx="61365">
                  <c:v>235623.20596984826</c:v>
                </c:pt>
                <c:pt idx="61366">
                  <c:v>235623.20596984826</c:v>
                </c:pt>
                <c:pt idx="61367">
                  <c:v>235623.20596984826</c:v>
                </c:pt>
                <c:pt idx="61368">
                  <c:v>235623.20596984826</c:v>
                </c:pt>
                <c:pt idx="61369">
                  <c:v>235623.20596984826</c:v>
                </c:pt>
                <c:pt idx="61370">
                  <c:v>235623.20596984826</c:v>
                </c:pt>
                <c:pt idx="61371">
                  <c:v>235623.20596984826</c:v>
                </c:pt>
                <c:pt idx="61372">
                  <c:v>235623.20596984826</c:v>
                </c:pt>
                <c:pt idx="61373">
                  <c:v>235623.20596984826</c:v>
                </c:pt>
                <c:pt idx="61374">
                  <c:v>235623.20596984826</c:v>
                </c:pt>
                <c:pt idx="61375">
                  <c:v>235623.20596984826</c:v>
                </c:pt>
                <c:pt idx="61376">
                  <c:v>235623.20596984826</c:v>
                </c:pt>
                <c:pt idx="61377">
                  <c:v>235623.20596984826</c:v>
                </c:pt>
                <c:pt idx="61378">
                  <c:v>235623.20596984826</c:v>
                </c:pt>
                <c:pt idx="61379">
                  <c:v>235623.20596984826</c:v>
                </c:pt>
                <c:pt idx="61380">
                  <c:v>235623.20596984826</c:v>
                </c:pt>
                <c:pt idx="61381">
                  <c:v>235623.20596984826</c:v>
                </c:pt>
                <c:pt idx="61382">
                  <c:v>235623.20596984826</c:v>
                </c:pt>
                <c:pt idx="61383">
                  <c:v>235623.20596984826</c:v>
                </c:pt>
                <c:pt idx="61384">
                  <c:v>235623.20596984826</c:v>
                </c:pt>
                <c:pt idx="61385">
                  <c:v>235623.20596984826</c:v>
                </c:pt>
                <c:pt idx="61386">
                  <c:v>235623.20596984826</c:v>
                </c:pt>
                <c:pt idx="61387">
                  <c:v>235623.20596984826</c:v>
                </c:pt>
                <c:pt idx="61388">
                  <c:v>235623.20596984826</c:v>
                </c:pt>
                <c:pt idx="61389">
                  <c:v>235623.20596984826</c:v>
                </c:pt>
                <c:pt idx="61390">
                  <c:v>235623.20596984826</c:v>
                </c:pt>
                <c:pt idx="61391">
                  <c:v>235623.20596984826</c:v>
                </c:pt>
                <c:pt idx="61392">
                  <c:v>235623.20596984826</c:v>
                </c:pt>
                <c:pt idx="61393">
                  <c:v>235623.20596984826</c:v>
                </c:pt>
                <c:pt idx="61394">
                  <c:v>235623.20596984826</c:v>
                </c:pt>
                <c:pt idx="61395">
                  <c:v>235623.20596984826</c:v>
                </c:pt>
                <c:pt idx="61396">
                  <c:v>235623.20596984826</c:v>
                </c:pt>
                <c:pt idx="61397">
                  <c:v>235623.20596984826</c:v>
                </c:pt>
                <c:pt idx="61398">
                  <c:v>235623.20596984826</c:v>
                </c:pt>
                <c:pt idx="61399">
                  <c:v>235623.20596984826</c:v>
                </c:pt>
                <c:pt idx="61400">
                  <c:v>235623.20596984826</c:v>
                </c:pt>
                <c:pt idx="61401">
                  <c:v>235623.20596984826</c:v>
                </c:pt>
                <c:pt idx="61402">
                  <c:v>235623.20596984826</c:v>
                </c:pt>
                <c:pt idx="61403">
                  <c:v>235623.20596984826</c:v>
                </c:pt>
                <c:pt idx="61404">
                  <c:v>235623.20596984826</c:v>
                </c:pt>
                <c:pt idx="61405">
                  <c:v>235623.20596984826</c:v>
                </c:pt>
                <c:pt idx="61406">
                  <c:v>235623.20596984826</c:v>
                </c:pt>
                <c:pt idx="61407">
                  <c:v>235623.20596984826</c:v>
                </c:pt>
                <c:pt idx="61408">
                  <c:v>235623.20596984826</c:v>
                </c:pt>
                <c:pt idx="61409">
                  <c:v>235623.20596984826</c:v>
                </c:pt>
                <c:pt idx="61410">
                  <c:v>235623.20596984826</c:v>
                </c:pt>
                <c:pt idx="61411">
                  <c:v>235623.20596984826</c:v>
                </c:pt>
                <c:pt idx="61412">
                  <c:v>235623.20596984826</c:v>
                </c:pt>
                <c:pt idx="61413">
                  <c:v>235623.20596984826</c:v>
                </c:pt>
                <c:pt idx="61414">
                  <c:v>235623.20596984826</c:v>
                </c:pt>
                <c:pt idx="61415">
                  <c:v>235623.20596984826</c:v>
                </c:pt>
                <c:pt idx="61416">
                  <c:v>235623.20596984826</c:v>
                </c:pt>
                <c:pt idx="61417">
                  <c:v>235623.20596984826</c:v>
                </c:pt>
                <c:pt idx="61418">
                  <c:v>235623.20596984826</c:v>
                </c:pt>
                <c:pt idx="61419">
                  <c:v>235623.20596984826</c:v>
                </c:pt>
                <c:pt idx="61420">
                  <c:v>235623.20596984826</c:v>
                </c:pt>
                <c:pt idx="61421">
                  <c:v>235623.20596984826</c:v>
                </c:pt>
                <c:pt idx="61422">
                  <c:v>235623.20596984826</c:v>
                </c:pt>
                <c:pt idx="61423">
                  <c:v>235623.20596984826</c:v>
                </c:pt>
                <c:pt idx="61424">
                  <c:v>235623.20596984826</c:v>
                </c:pt>
                <c:pt idx="61425">
                  <c:v>235623.20596984826</c:v>
                </c:pt>
                <c:pt idx="61426">
                  <c:v>235623.20596984826</c:v>
                </c:pt>
                <c:pt idx="61427">
                  <c:v>235623.20596984826</c:v>
                </c:pt>
                <c:pt idx="61428">
                  <c:v>235623.20596984826</c:v>
                </c:pt>
                <c:pt idx="61429">
                  <c:v>235623.20596984826</c:v>
                </c:pt>
                <c:pt idx="61430">
                  <c:v>235623.20596984826</c:v>
                </c:pt>
                <c:pt idx="61431">
                  <c:v>235623.20596984826</c:v>
                </c:pt>
                <c:pt idx="61432">
                  <c:v>235623.20596984826</c:v>
                </c:pt>
                <c:pt idx="61433">
                  <c:v>235623.20596984826</c:v>
                </c:pt>
                <c:pt idx="61434">
                  <c:v>235623.20596984826</c:v>
                </c:pt>
                <c:pt idx="61435">
                  <c:v>235623.20596984826</c:v>
                </c:pt>
                <c:pt idx="61436">
                  <c:v>235623.20596984826</c:v>
                </c:pt>
                <c:pt idx="61437">
                  <c:v>235623.20596984826</c:v>
                </c:pt>
                <c:pt idx="61438">
                  <c:v>235623.20596984826</c:v>
                </c:pt>
                <c:pt idx="61439">
                  <c:v>235623.20596984826</c:v>
                </c:pt>
                <c:pt idx="61440">
                  <c:v>235623.20596984826</c:v>
                </c:pt>
                <c:pt idx="61441">
                  <c:v>235623.20596984826</c:v>
                </c:pt>
                <c:pt idx="61442">
                  <c:v>235623.20596984826</c:v>
                </c:pt>
                <c:pt idx="61443">
                  <c:v>235623.20596984826</c:v>
                </c:pt>
                <c:pt idx="61444">
                  <c:v>235623.20596984826</c:v>
                </c:pt>
                <c:pt idx="61445">
                  <c:v>235623.20596984826</c:v>
                </c:pt>
                <c:pt idx="61446">
                  <c:v>235623.20596984826</c:v>
                </c:pt>
                <c:pt idx="61447">
                  <c:v>235625.7588569455</c:v>
                </c:pt>
                <c:pt idx="61448">
                  <c:v>235625.7588569455</c:v>
                </c:pt>
                <c:pt idx="61449">
                  <c:v>235625.7588569455</c:v>
                </c:pt>
                <c:pt idx="61450">
                  <c:v>235625.7588569455</c:v>
                </c:pt>
                <c:pt idx="61451">
                  <c:v>235625.7588569455</c:v>
                </c:pt>
                <c:pt idx="61452">
                  <c:v>235625.7588569455</c:v>
                </c:pt>
                <c:pt idx="61453">
                  <c:v>235625.7588569455</c:v>
                </c:pt>
                <c:pt idx="61454">
                  <c:v>235625.7588569455</c:v>
                </c:pt>
                <c:pt idx="61455">
                  <c:v>235625.7588569455</c:v>
                </c:pt>
                <c:pt idx="61456">
                  <c:v>235625.7588569455</c:v>
                </c:pt>
                <c:pt idx="61457">
                  <c:v>235627.53618772476</c:v>
                </c:pt>
                <c:pt idx="61458">
                  <c:v>235627.53618772476</c:v>
                </c:pt>
                <c:pt idx="61459">
                  <c:v>235627.53618772476</c:v>
                </c:pt>
                <c:pt idx="61460">
                  <c:v>235627.53618772476</c:v>
                </c:pt>
                <c:pt idx="61461">
                  <c:v>235627.53618772476</c:v>
                </c:pt>
                <c:pt idx="61462">
                  <c:v>235627.53618772476</c:v>
                </c:pt>
                <c:pt idx="61463">
                  <c:v>235627.53618772476</c:v>
                </c:pt>
                <c:pt idx="61464">
                  <c:v>235627.53618772476</c:v>
                </c:pt>
                <c:pt idx="61465">
                  <c:v>235627.53618772476</c:v>
                </c:pt>
                <c:pt idx="61466">
                  <c:v>235627.53618772476</c:v>
                </c:pt>
                <c:pt idx="61467">
                  <c:v>235627.53618772476</c:v>
                </c:pt>
                <c:pt idx="61468">
                  <c:v>235633.11531711346</c:v>
                </c:pt>
                <c:pt idx="61469">
                  <c:v>235633.11531711346</c:v>
                </c:pt>
                <c:pt idx="61470">
                  <c:v>235640.74588042207</c:v>
                </c:pt>
                <c:pt idx="61471">
                  <c:v>235640.74588042207</c:v>
                </c:pt>
                <c:pt idx="61472">
                  <c:v>235647.29084355029</c:v>
                </c:pt>
                <c:pt idx="61473">
                  <c:v>235647.29084355029</c:v>
                </c:pt>
                <c:pt idx="61474">
                  <c:v>235649.63741477986</c:v>
                </c:pt>
                <c:pt idx="61475">
                  <c:v>235649.63741477986</c:v>
                </c:pt>
                <c:pt idx="61476">
                  <c:v>235654.62044309132</c:v>
                </c:pt>
                <c:pt idx="61477">
                  <c:v>235654.62044309132</c:v>
                </c:pt>
                <c:pt idx="61478">
                  <c:v>235661.06570818438</c:v>
                </c:pt>
                <c:pt idx="61479">
                  <c:v>235661.06570818438</c:v>
                </c:pt>
                <c:pt idx="61480">
                  <c:v>235661.06570818438</c:v>
                </c:pt>
                <c:pt idx="61481">
                  <c:v>235665.80503022001</c:v>
                </c:pt>
                <c:pt idx="61482">
                  <c:v>235665.80503022001</c:v>
                </c:pt>
                <c:pt idx="61483">
                  <c:v>235665.80503022001</c:v>
                </c:pt>
                <c:pt idx="61484">
                  <c:v>235665.80503022001</c:v>
                </c:pt>
                <c:pt idx="61485">
                  <c:v>235665.80503022001</c:v>
                </c:pt>
                <c:pt idx="61486">
                  <c:v>235665.80503022001</c:v>
                </c:pt>
                <c:pt idx="61487">
                  <c:v>235665.80503022001</c:v>
                </c:pt>
                <c:pt idx="61488">
                  <c:v>235665.80503022001</c:v>
                </c:pt>
                <c:pt idx="61489">
                  <c:v>235665.80503022001</c:v>
                </c:pt>
                <c:pt idx="61490">
                  <c:v>235665.80503022001</c:v>
                </c:pt>
                <c:pt idx="61491">
                  <c:v>235665.80503022001</c:v>
                </c:pt>
                <c:pt idx="61492">
                  <c:v>235665.80503022001</c:v>
                </c:pt>
                <c:pt idx="61493">
                  <c:v>235665.80503022001</c:v>
                </c:pt>
                <c:pt idx="61494">
                  <c:v>235665.80503022001</c:v>
                </c:pt>
                <c:pt idx="61495">
                  <c:v>235666.16239241694</c:v>
                </c:pt>
                <c:pt idx="61496">
                  <c:v>235666.16239241694</c:v>
                </c:pt>
                <c:pt idx="61497">
                  <c:v>235666.16239241694</c:v>
                </c:pt>
                <c:pt idx="61498">
                  <c:v>235666.16239241694</c:v>
                </c:pt>
                <c:pt idx="61499">
                  <c:v>235666.16239241694</c:v>
                </c:pt>
                <c:pt idx="61500">
                  <c:v>235666.16239241694</c:v>
                </c:pt>
                <c:pt idx="61501">
                  <c:v>235666.16239241694</c:v>
                </c:pt>
                <c:pt idx="61502">
                  <c:v>235671.08739246061</c:v>
                </c:pt>
                <c:pt idx="61503">
                  <c:v>235679.6373924606</c:v>
                </c:pt>
                <c:pt idx="61504">
                  <c:v>235679.6373924606</c:v>
                </c:pt>
                <c:pt idx="61505">
                  <c:v>235686.10775512303</c:v>
                </c:pt>
                <c:pt idx="61506">
                  <c:v>235694.65775512301</c:v>
                </c:pt>
                <c:pt idx="61507">
                  <c:v>235694.65775512301</c:v>
                </c:pt>
                <c:pt idx="61508">
                  <c:v>235694.65775512301</c:v>
                </c:pt>
                <c:pt idx="61509">
                  <c:v>235702.42013227829</c:v>
                </c:pt>
                <c:pt idx="61510">
                  <c:v>235702.42013227829</c:v>
                </c:pt>
                <c:pt idx="61511">
                  <c:v>235706.20332345192</c:v>
                </c:pt>
                <c:pt idx="61512">
                  <c:v>235706.20332345192</c:v>
                </c:pt>
                <c:pt idx="61513">
                  <c:v>235706.20332345192</c:v>
                </c:pt>
                <c:pt idx="61514">
                  <c:v>235709.39066359901</c:v>
                </c:pt>
                <c:pt idx="61515">
                  <c:v>235709.39066359901</c:v>
                </c:pt>
                <c:pt idx="61516">
                  <c:v>235709.39066359901</c:v>
                </c:pt>
                <c:pt idx="61517">
                  <c:v>235709.39066359901</c:v>
                </c:pt>
                <c:pt idx="61518">
                  <c:v>235709.39066359901</c:v>
                </c:pt>
                <c:pt idx="61519">
                  <c:v>235709.39066359901</c:v>
                </c:pt>
                <c:pt idx="61520">
                  <c:v>235712.08695638087</c:v>
                </c:pt>
                <c:pt idx="61521">
                  <c:v>235712.08695638087</c:v>
                </c:pt>
                <c:pt idx="61522">
                  <c:v>235712.08695638087</c:v>
                </c:pt>
                <c:pt idx="61523">
                  <c:v>235712.08695638087</c:v>
                </c:pt>
                <c:pt idx="61524">
                  <c:v>235712.08695638087</c:v>
                </c:pt>
                <c:pt idx="61525">
                  <c:v>235712.08695638087</c:v>
                </c:pt>
                <c:pt idx="61526">
                  <c:v>235712.08695638087</c:v>
                </c:pt>
                <c:pt idx="61527">
                  <c:v>235712.08695638087</c:v>
                </c:pt>
                <c:pt idx="61528">
                  <c:v>235712.08695638087</c:v>
                </c:pt>
                <c:pt idx="61529">
                  <c:v>235712.08695638087</c:v>
                </c:pt>
                <c:pt idx="61530">
                  <c:v>235712.08695638087</c:v>
                </c:pt>
                <c:pt idx="61531">
                  <c:v>235712.08695638087</c:v>
                </c:pt>
                <c:pt idx="61532">
                  <c:v>235712.08695638087</c:v>
                </c:pt>
                <c:pt idx="61533">
                  <c:v>235712.08695638087</c:v>
                </c:pt>
                <c:pt idx="61534">
                  <c:v>235712.08695638087</c:v>
                </c:pt>
                <c:pt idx="61535">
                  <c:v>235712.08695638087</c:v>
                </c:pt>
                <c:pt idx="61536">
                  <c:v>235712.08695638087</c:v>
                </c:pt>
                <c:pt idx="61537">
                  <c:v>235712.08695638087</c:v>
                </c:pt>
                <c:pt idx="61538">
                  <c:v>235712.08695638087</c:v>
                </c:pt>
                <c:pt idx="61539">
                  <c:v>235712.08695638087</c:v>
                </c:pt>
                <c:pt idx="61540">
                  <c:v>235712.08695638087</c:v>
                </c:pt>
                <c:pt idx="61541">
                  <c:v>235712.08695638087</c:v>
                </c:pt>
                <c:pt idx="61542">
                  <c:v>235712.08695638087</c:v>
                </c:pt>
                <c:pt idx="61543">
                  <c:v>235712.08695638087</c:v>
                </c:pt>
                <c:pt idx="61544">
                  <c:v>235712.08695638087</c:v>
                </c:pt>
                <c:pt idx="61545">
                  <c:v>235712.08695638087</c:v>
                </c:pt>
                <c:pt idx="61546">
                  <c:v>235712.08695638087</c:v>
                </c:pt>
                <c:pt idx="61547">
                  <c:v>235712.08695638087</c:v>
                </c:pt>
                <c:pt idx="61548">
                  <c:v>235712.08695638087</c:v>
                </c:pt>
                <c:pt idx="61549">
                  <c:v>235712.08695638087</c:v>
                </c:pt>
                <c:pt idx="61550">
                  <c:v>235712.08695638087</c:v>
                </c:pt>
                <c:pt idx="61551">
                  <c:v>235712.08695638087</c:v>
                </c:pt>
                <c:pt idx="61552">
                  <c:v>235712.08695638087</c:v>
                </c:pt>
                <c:pt idx="61553">
                  <c:v>235712.08695638087</c:v>
                </c:pt>
                <c:pt idx="61554">
                  <c:v>235712.08695638087</c:v>
                </c:pt>
                <c:pt idx="61555">
                  <c:v>235712.08695638087</c:v>
                </c:pt>
                <c:pt idx="61556">
                  <c:v>235712.08695638087</c:v>
                </c:pt>
                <c:pt idx="61557">
                  <c:v>235712.08695638087</c:v>
                </c:pt>
                <c:pt idx="61558">
                  <c:v>235712.08695638087</c:v>
                </c:pt>
                <c:pt idx="61559">
                  <c:v>235712.08695638087</c:v>
                </c:pt>
                <c:pt idx="61560">
                  <c:v>235713.10613808059</c:v>
                </c:pt>
                <c:pt idx="61561">
                  <c:v>235713.10613808059</c:v>
                </c:pt>
                <c:pt idx="61562">
                  <c:v>235719.68744949703</c:v>
                </c:pt>
                <c:pt idx="61563">
                  <c:v>235719.68744949703</c:v>
                </c:pt>
                <c:pt idx="61564">
                  <c:v>235719.68744949703</c:v>
                </c:pt>
                <c:pt idx="61565">
                  <c:v>235725.96655139222</c:v>
                </c:pt>
                <c:pt idx="61566">
                  <c:v>235725.96655139222</c:v>
                </c:pt>
                <c:pt idx="61567">
                  <c:v>235733.51957162283</c:v>
                </c:pt>
                <c:pt idx="61568">
                  <c:v>235733.51957162283</c:v>
                </c:pt>
                <c:pt idx="61569">
                  <c:v>235736.74126933832</c:v>
                </c:pt>
                <c:pt idx="61570">
                  <c:v>235736.74126933832</c:v>
                </c:pt>
                <c:pt idx="61571">
                  <c:v>235736.74126933832</c:v>
                </c:pt>
                <c:pt idx="61572">
                  <c:v>235736.96095041264</c:v>
                </c:pt>
                <c:pt idx="61573">
                  <c:v>235736.96095041264</c:v>
                </c:pt>
                <c:pt idx="61574">
                  <c:v>235736.96095041264</c:v>
                </c:pt>
                <c:pt idx="61575">
                  <c:v>235741.29040326571</c:v>
                </c:pt>
                <c:pt idx="61576">
                  <c:v>235741.29040326571</c:v>
                </c:pt>
                <c:pt idx="61577">
                  <c:v>235747.86859897527</c:v>
                </c:pt>
                <c:pt idx="61578">
                  <c:v>235747.86859897527</c:v>
                </c:pt>
                <c:pt idx="61579">
                  <c:v>235751.89895801398</c:v>
                </c:pt>
                <c:pt idx="61580">
                  <c:v>235751.89895801398</c:v>
                </c:pt>
                <c:pt idx="61581">
                  <c:v>235751.89895801398</c:v>
                </c:pt>
                <c:pt idx="61582">
                  <c:v>235751.89895801398</c:v>
                </c:pt>
                <c:pt idx="61583">
                  <c:v>235751.89895801398</c:v>
                </c:pt>
                <c:pt idx="61584">
                  <c:v>235751.89895801398</c:v>
                </c:pt>
                <c:pt idx="61585">
                  <c:v>235751.89895801398</c:v>
                </c:pt>
                <c:pt idx="61586">
                  <c:v>235751.89895801398</c:v>
                </c:pt>
                <c:pt idx="61587">
                  <c:v>235751.89895801398</c:v>
                </c:pt>
                <c:pt idx="61588">
                  <c:v>235751.89895801398</c:v>
                </c:pt>
                <c:pt idx="61589">
                  <c:v>235753.67966480515</c:v>
                </c:pt>
                <c:pt idx="61590">
                  <c:v>235753.67966480515</c:v>
                </c:pt>
                <c:pt idx="61591">
                  <c:v>235753.67966480515</c:v>
                </c:pt>
                <c:pt idx="61592">
                  <c:v>235753.67966480515</c:v>
                </c:pt>
                <c:pt idx="61593">
                  <c:v>235753.67966480515</c:v>
                </c:pt>
                <c:pt idx="61594">
                  <c:v>235753.67966480515</c:v>
                </c:pt>
                <c:pt idx="61595">
                  <c:v>235753.67966480515</c:v>
                </c:pt>
                <c:pt idx="61596">
                  <c:v>235753.67966480515</c:v>
                </c:pt>
                <c:pt idx="61597">
                  <c:v>235759.29034785376</c:v>
                </c:pt>
                <c:pt idx="61598">
                  <c:v>235759.29034785376</c:v>
                </c:pt>
                <c:pt idx="61599">
                  <c:v>235765.72453561379</c:v>
                </c:pt>
                <c:pt idx="61600">
                  <c:v>235774.27453561377</c:v>
                </c:pt>
                <c:pt idx="61601">
                  <c:v>235774.27453561377</c:v>
                </c:pt>
                <c:pt idx="61602">
                  <c:v>235780.44286214077</c:v>
                </c:pt>
                <c:pt idx="61603">
                  <c:v>235780.44286214077</c:v>
                </c:pt>
                <c:pt idx="61604">
                  <c:v>235780.44286214077</c:v>
                </c:pt>
                <c:pt idx="61605">
                  <c:v>235788.844967888</c:v>
                </c:pt>
                <c:pt idx="61606">
                  <c:v>235797.39496788799</c:v>
                </c:pt>
                <c:pt idx="61607">
                  <c:v>235805.94496788798</c:v>
                </c:pt>
                <c:pt idx="61608">
                  <c:v>235805.94496788798</c:v>
                </c:pt>
                <c:pt idx="61609">
                  <c:v>235811.49295153792</c:v>
                </c:pt>
                <c:pt idx="61610">
                  <c:v>235820.04295153791</c:v>
                </c:pt>
                <c:pt idx="61611">
                  <c:v>235828.5929515379</c:v>
                </c:pt>
                <c:pt idx="61612">
                  <c:v>235828.5929515379</c:v>
                </c:pt>
                <c:pt idx="61613">
                  <c:v>235836.49344359004</c:v>
                </c:pt>
                <c:pt idx="61614">
                  <c:v>235836.49344359004</c:v>
                </c:pt>
                <c:pt idx="61615">
                  <c:v>235844.42812013862</c:v>
                </c:pt>
                <c:pt idx="61616">
                  <c:v>235852.97812013861</c:v>
                </c:pt>
                <c:pt idx="61617">
                  <c:v>235861.5281201386</c:v>
                </c:pt>
                <c:pt idx="61618">
                  <c:v>235870.07812013858</c:v>
                </c:pt>
                <c:pt idx="61619">
                  <c:v>235878.62812013857</c:v>
                </c:pt>
                <c:pt idx="61620">
                  <c:v>235887.17812013856</c:v>
                </c:pt>
                <c:pt idx="61621">
                  <c:v>235895.72812013855</c:v>
                </c:pt>
                <c:pt idx="61622">
                  <c:v>235904.27812013854</c:v>
                </c:pt>
                <c:pt idx="61623">
                  <c:v>235912.82812013853</c:v>
                </c:pt>
                <c:pt idx="61624">
                  <c:v>235921.37812013851</c:v>
                </c:pt>
                <c:pt idx="61625">
                  <c:v>235929.9281201385</c:v>
                </c:pt>
                <c:pt idx="61626">
                  <c:v>235938.47812013849</c:v>
                </c:pt>
                <c:pt idx="61627">
                  <c:v>235947.02812013848</c:v>
                </c:pt>
                <c:pt idx="61628">
                  <c:v>235955.57812013847</c:v>
                </c:pt>
                <c:pt idx="61629">
                  <c:v>235964.12812013846</c:v>
                </c:pt>
                <c:pt idx="61630">
                  <c:v>235972.67812013844</c:v>
                </c:pt>
                <c:pt idx="61631">
                  <c:v>235981.22812013843</c:v>
                </c:pt>
                <c:pt idx="61632">
                  <c:v>235989.77812013842</c:v>
                </c:pt>
                <c:pt idx="61633">
                  <c:v>235998.32812013841</c:v>
                </c:pt>
                <c:pt idx="61634">
                  <c:v>236006.8781201384</c:v>
                </c:pt>
                <c:pt idx="61635">
                  <c:v>236015.42812013839</c:v>
                </c:pt>
                <c:pt idx="61636">
                  <c:v>236023.97812013837</c:v>
                </c:pt>
                <c:pt idx="61637">
                  <c:v>236032.52812013836</c:v>
                </c:pt>
                <c:pt idx="61638">
                  <c:v>236041.07812013835</c:v>
                </c:pt>
                <c:pt idx="61639">
                  <c:v>236049.62812013834</c:v>
                </c:pt>
                <c:pt idx="61640">
                  <c:v>236058.17812013833</c:v>
                </c:pt>
                <c:pt idx="61641">
                  <c:v>236066.72812013832</c:v>
                </c:pt>
                <c:pt idx="61642">
                  <c:v>236075.2781201383</c:v>
                </c:pt>
                <c:pt idx="61643">
                  <c:v>236083.82812013829</c:v>
                </c:pt>
                <c:pt idx="61644">
                  <c:v>236092.37812013828</c:v>
                </c:pt>
                <c:pt idx="61645">
                  <c:v>236100.92812013827</c:v>
                </c:pt>
                <c:pt idx="61646">
                  <c:v>236109.47812013826</c:v>
                </c:pt>
                <c:pt idx="61647">
                  <c:v>236118.02812013825</c:v>
                </c:pt>
                <c:pt idx="61648">
                  <c:v>236126.57812013823</c:v>
                </c:pt>
                <c:pt idx="61649">
                  <c:v>236135.12812013822</c:v>
                </c:pt>
                <c:pt idx="61650">
                  <c:v>236143.67812013821</c:v>
                </c:pt>
                <c:pt idx="61651">
                  <c:v>236152.2281201382</c:v>
                </c:pt>
                <c:pt idx="61652">
                  <c:v>236160.77812013819</c:v>
                </c:pt>
                <c:pt idx="61653">
                  <c:v>236169.32812013818</c:v>
                </c:pt>
                <c:pt idx="61654">
                  <c:v>236177.87812013816</c:v>
                </c:pt>
                <c:pt idx="61655">
                  <c:v>236186.42812013815</c:v>
                </c:pt>
                <c:pt idx="61656">
                  <c:v>236194.97812013814</c:v>
                </c:pt>
                <c:pt idx="61657">
                  <c:v>236203.52812013813</c:v>
                </c:pt>
                <c:pt idx="61658">
                  <c:v>236212.07812013812</c:v>
                </c:pt>
                <c:pt idx="61659">
                  <c:v>236220.62812013811</c:v>
                </c:pt>
                <c:pt idx="61660">
                  <c:v>236229.17812013809</c:v>
                </c:pt>
                <c:pt idx="61661">
                  <c:v>236237.72812013808</c:v>
                </c:pt>
                <c:pt idx="61662">
                  <c:v>236246.27812013807</c:v>
                </c:pt>
                <c:pt idx="61663">
                  <c:v>236254.82812013806</c:v>
                </c:pt>
                <c:pt idx="61664">
                  <c:v>236263.37812013805</c:v>
                </c:pt>
                <c:pt idx="61665">
                  <c:v>236271.92812013804</c:v>
                </c:pt>
                <c:pt idx="61666">
                  <c:v>236280.47812013802</c:v>
                </c:pt>
                <c:pt idx="61667">
                  <c:v>236289.02812013801</c:v>
                </c:pt>
                <c:pt idx="61668">
                  <c:v>236297.578120138</c:v>
                </c:pt>
                <c:pt idx="61669">
                  <c:v>236306.12812013799</c:v>
                </c:pt>
                <c:pt idx="61670">
                  <c:v>236314.67812013798</c:v>
                </c:pt>
                <c:pt idx="61671">
                  <c:v>236323.22812013797</c:v>
                </c:pt>
                <c:pt idx="61672">
                  <c:v>236331.77812013795</c:v>
                </c:pt>
                <c:pt idx="61673">
                  <c:v>236340.32812013794</c:v>
                </c:pt>
                <c:pt idx="61674">
                  <c:v>236348.87812013793</c:v>
                </c:pt>
                <c:pt idx="61675">
                  <c:v>236357.42812013792</c:v>
                </c:pt>
                <c:pt idx="61676">
                  <c:v>236365.97812013791</c:v>
                </c:pt>
                <c:pt idx="61677">
                  <c:v>236374.5281201379</c:v>
                </c:pt>
                <c:pt idx="61678">
                  <c:v>236383.07812013788</c:v>
                </c:pt>
                <c:pt idx="61679">
                  <c:v>236391.62812013787</c:v>
                </c:pt>
                <c:pt idx="61680">
                  <c:v>236400.17812013786</c:v>
                </c:pt>
                <c:pt idx="61681">
                  <c:v>236408.72812013785</c:v>
                </c:pt>
                <c:pt idx="61682">
                  <c:v>236408.72812013785</c:v>
                </c:pt>
                <c:pt idx="61683">
                  <c:v>236415.85396243911</c:v>
                </c:pt>
                <c:pt idx="61684">
                  <c:v>236424.4039624391</c:v>
                </c:pt>
                <c:pt idx="61685">
                  <c:v>236432.95396243909</c:v>
                </c:pt>
                <c:pt idx="61686">
                  <c:v>236432.95396243909</c:v>
                </c:pt>
                <c:pt idx="61687">
                  <c:v>236440.56150500086</c:v>
                </c:pt>
                <c:pt idx="61688">
                  <c:v>236449.11150500085</c:v>
                </c:pt>
                <c:pt idx="61689">
                  <c:v>236457.66150500084</c:v>
                </c:pt>
                <c:pt idx="61690">
                  <c:v>236457.66150500084</c:v>
                </c:pt>
                <c:pt idx="61691">
                  <c:v>236461.70865331573</c:v>
                </c:pt>
                <c:pt idx="61692">
                  <c:v>236470.25865331572</c:v>
                </c:pt>
                <c:pt idx="61693">
                  <c:v>236478.8086533157</c:v>
                </c:pt>
                <c:pt idx="61694">
                  <c:v>236478.8086533157</c:v>
                </c:pt>
                <c:pt idx="61695">
                  <c:v>236485.3585495576</c:v>
                </c:pt>
                <c:pt idx="61696">
                  <c:v>236493.90854955759</c:v>
                </c:pt>
                <c:pt idx="61697">
                  <c:v>236502.45854955757</c:v>
                </c:pt>
                <c:pt idx="61698">
                  <c:v>236502.45854955757</c:v>
                </c:pt>
                <c:pt idx="61699">
                  <c:v>236506.73607646135</c:v>
                </c:pt>
                <c:pt idx="61700">
                  <c:v>236506.73607646135</c:v>
                </c:pt>
                <c:pt idx="61701">
                  <c:v>236509.72557845639</c:v>
                </c:pt>
                <c:pt idx="61702">
                  <c:v>236518.27557845638</c:v>
                </c:pt>
                <c:pt idx="61703">
                  <c:v>236526.82557845637</c:v>
                </c:pt>
                <c:pt idx="61704">
                  <c:v>236535.37557845635</c:v>
                </c:pt>
                <c:pt idx="61705">
                  <c:v>236543.92557845634</c:v>
                </c:pt>
                <c:pt idx="61706">
                  <c:v>236552.47557845633</c:v>
                </c:pt>
                <c:pt idx="61707">
                  <c:v>236561.02557845632</c:v>
                </c:pt>
                <c:pt idx="61708">
                  <c:v>236569.57557845631</c:v>
                </c:pt>
                <c:pt idx="61709">
                  <c:v>236578.1255784563</c:v>
                </c:pt>
                <c:pt idx="61710">
                  <c:v>236586.67557845628</c:v>
                </c:pt>
                <c:pt idx="61711">
                  <c:v>236595.22557845627</c:v>
                </c:pt>
                <c:pt idx="61712">
                  <c:v>236603.77557845626</c:v>
                </c:pt>
                <c:pt idx="61713">
                  <c:v>236612.32557845625</c:v>
                </c:pt>
                <c:pt idx="61714">
                  <c:v>236620.87557845624</c:v>
                </c:pt>
                <c:pt idx="61715">
                  <c:v>236629.42557845623</c:v>
                </c:pt>
                <c:pt idx="61716">
                  <c:v>236637.97557845621</c:v>
                </c:pt>
                <c:pt idx="61717">
                  <c:v>236646.5255784562</c:v>
                </c:pt>
                <c:pt idx="61718">
                  <c:v>236655.07557845619</c:v>
                </c:pt>
                <c:pt idx="61719">
                  <c:v>236663.62557845618</c:v>
                </c:pt>
                <c:pt idx="61720">
                  <c:v>236672.17557845617</c:v>
                </c:pt>
                <c:pt idx="61721">
                  <c:v>236680.72557845616</c:v>
                </c:pt>
                <c:pt idx="61722">
                  <c:v>236689.27557845615</c:v>
                </c:pt>
                <c:pt idx="61723">
                  <c:v>236697.82557845613</c:v>
                </c:pt>
                <c:pt idx="61724">
                  <c:v>236706.37557845612</c:v>
                </c:pt>
                <c:pt idx="61725">
                  <c:v>236714.92557845611</c:v>
                </c:pt>
                <c:pt idx="61726">
                  <c:v>236723.4755784561</c:v>
                </c:pt>
                <c:pt idx="61727">
                  <c:v>236732.02557845609</c:v>
                </c:pt>
                <c:pt idx="61728">
                  <c:v>236740.57557845608</c:v>
                </c:pt>
                <c:pt idx="61729">
                  <c:v>236749.12557845606</c:v>
                </c:pt>
                <c:pt idx="61730">
                  <c:v>236757.67557845605</c:v>
                </c:pt>
                <c:pt idx="61731">
                  <c:v>236766.22557845604</c:v>
                </c:pt>
                <c:pt idx="61732">
                  <c:v>236774.77557845603</c:v>
                </c:pt>
                <c:pt idx="61733">
                  <c:v>236783.32557845602</c:v>
                </c:pt>
                <c:pt idx="61734">
                  <c:v>236791.87557845601</c:v>
                </c:pt>
                <c:pt idx="61735">
                  <c:v>236800.42557845599</c:v>
                </c:pt>
                <c:pt idx="61736">
                  <c:v>236808.97557845598</c:v>
                </c:pt>
                <c:pt idx="61737">
                  <c:v>236817.52557845597</c:v>
                </c:pt>
                <c:pt idx="61738">
                  <c:v>236826.07557845596</c:v>
                </c:pt>
                <c:pt idx="61739">
                  <c:v>236834.62557845595</c:v>
                </c:pt>
                <c:pt idx="61740">
                  <c:v>236843.17557845594</c:v>
                </c:pt>
                <c:pt idx="61741">
                  <c:v>236851.72557845592</c:v>
                </c:pt>
                <c:pt idx="61742">
                  <c:v>236860.27557845591</c:v>
                </c:pt>
                <c:pt idx="61743">
                  <c:v>236868.8255784559</c:v>
                </c:pt>
                <c:pt idx="61744">
                  <c:v>236877.37557845589</c:v>
                </c:pt>
                <c:pt idx="61745">
                  <c:v>236885.92557845588</c:v>
                </c:pt>
                <c:pt idx="61746">
                  <c:v>236894.47557845587</c:v>
                </c:pt>
                <c:pt idx="61747">
                  <c:v>236903.02557845585</c:v>
                </c:pt>
                <c:pt idx="61748">
                  <c:v>236911.57557845584</c:v>
                </c:pt>
                <c:pt idx="61749">
                  <c:v>236920.12557845583</c:v>
                </c:pt>
                <c:pt idx="61750">
                  <c:v>236928.67557845582</c:v>
                </c:pt>
                <c:pt idx="61751">
                  <c:v>236937.22557845581</c:v>
                </c:pt>
                <c:pt idx="61752">
                  <c:v>236945.7755784558</c:v>
                </c:pt>
                <c:pt idx="61753">
                  <c:v>236954.32557845578</c:v>
                </c:pt>
                <c:pt idx="61754">
                  <c:v>236962.87557845577</c:v>
                </c:pt>
                <c:pt idx="61755">
                  <c:v>236971.42557845576</c:v>
                </c:pt>
                <c:pt idx="61756">
                  <c:v>236979.97557845575</c:v>
                </c:pt>
                <c:pt idx="61757">
                  <c:v>236988.52557845574</c:v>
                </c:pt>
                <c:pt idx="61758">
                  <c:v>236997.07557845573</c:v>
                </c:pt>
                <c:pt idx="61759">
                  <c:v>237005.62557845571</c:v>
                </c:pt>
                <c:pt idx="61760">
                  <c:v>237014.1755784557</c:v>
                </c:pt>
                <c:pt idx="61761">
                  <c:v>237022.72557845569</c:v>
                </c:pt>
                <c:pt idx="61762">
                  <c:v>237031.27557845568</c:v>
                </c:pt>
                <c:pt idx="61763">
                  <c:v>237039.82557845567</c:v>
                </c:pt>
                <c:pt idx="61764">
                  <c:v>237048.37557845566</c:v>
                </c:pt>
                <c:pt idx="61765">
                  <c:v>237056.92557845564</c:v>
                </c:pt>
                <c:pt idx="61766">
                  <c:v>237065.47557845563</c:v>
                </c:pt>
                <c:pt idx="61767">
                  <c:v>237074.02557845562</c:v>
                </c:pt>
                <c:pt idx="61768">
                  <c:v>237082.57557845561</c:v>
                </c:pt>
                <c:pt idx="61769">
                  <c:v>237091.1255784556</c:v>
                </c:pt>
                <c:pt idx="61770">
                  <c:v>237099.67557845559</c:v>
                </c:pt>
                <c:pt idx="61771">
                  <c:v>237108.22557845557</c:v>
                </c:pt>
                <c:pt idx="61772">
                  <c:v>237116.77557845556</c:v>
                </c:pt>
                <c:pt idx="61773">
                  <c:v>237125.32557845555</c:v>
                </c:pt>
                <c:pt idx="61774">
                  <c:v>237133.87557845554</c:v>
                </c:pt>
                <c:pt idx="61775">
                  <c:v>237142.42557845553</c:v>
                </c:pt>
                <c:pt idx="61776">
                  <c:v>237150.97557845552</c:v>
                </c:pt>
                <c:pt idx="61777">
                  <c:v>237159.5255784555</c:v>
                </c:pt>
                <c:pt idx="61778">
                  <c:v>237168.07557845549</c:v>
                </c:pt>
                <c:pt idx="61779">
                  <c:v>237176.62557845548</c:v>
                </c:pt>
                <c:pt idx="61780">
                  <c:v>237185.17557845547</c:v>
                </c:pt>
                <c:pt idx="61781">
                  <c:v>237193.72557845546</c:v>
                </c:pt>
                <c:pt idx="61782">
                  <c:v>237202.27557845545</c:v>
                </c:pt>
                <c:pt idx="61783">
                  <c:v>237210.82557845543</c:v>
                </c:pt>
                <c:pt idx="61784">
                  <c:v>237219.37557845542</c:v>
                </c:pt>
                <c:pt idx="61785">
                  <c:v>237227.92557845541</c:v>
                </c:pt>
                <c:pt idx="61786">
                  <c:v>237236.4755784554</c:v>
                </c:pt>
                <c:pt idx="61787">
                  <c:v>237245.02557845539</c:v>
                </c:pt>
                <c:pt idx="61788">
                  <c:v>237253.57557845538</c:v>
                </c:pt>
                <c:pt idx="61789">
                  <c:v>237262.12557845537</c:v>
                </c:pt>
                <c:pt idx="61790">
                  <c:v>237270.67557845535</c:v>
                </c:pt>
                <c:pt idx="61791">
                  <c:v>237279.22557845534</c:v>
                </c:pt>
                <c:pt idx="61792">
                  <c:v>237287.77557845533</c:v>
                </c:pt>
                <c:pt idx="61793">
                  <c:v>237296.32557845532</c:v>
                </c:pt>
                <c:pt idx="61794">
                  <c:v>237304.87557845531</c:v>
                </c:pt>
                <c:pt idx="61795">
                  <c:v>237313.4255784553</c:v>
                </c:pt>
                <c:pt idx="61796">
                  <c:v>237321.97557845528</c:v>
                </c:pt>
                <c:pt idx="61797">
                  <c:v>237330.52557845527</c:v>
                </c:pt>
                <c:pt idx="61798">
                  <c:v>237339.07557845526</c:v>
                </c:pt>
                <c:pt idx="61799">
                  <c:v>237347.62557845525</c:v>
                </c:pt>
                <c:pt idx="61800">
                  <c:v>237356.17557845524</c:v>
                </c:pt>
                <c:pt idx="61801">
                  <c:v>237364.72557845523</c:v>
                </c:pt>
                <c:pt idx="61802">
                  <c:v>237373.27557845521</c:v>
                </c:pt>
                <c:pt idx="61803">
                  <c:v>237381.8255784552</c:v>
                </c:pt>
                <c:pt idx="61804">
                  <c:v>237390.37557845519</c:v>
                </c:pt>
                <c:pt idx="61805">
                  <c:v>237398.92557845518</c:v>
                </c:pt>
                <c:pt idx="61806">
                  <c:v>237407.47557845517</c:v>
                </c:pt>
                <c:pt idx="61807">
                  <c:v>237416.02557845516</c:v>
                </c:pt>
                <c:pt idx="61808">
                  <c:v>237424.57557845514</c:v>
                </c:pt>
                <c:pt idx="61809">
                  <c:v>237433.12557845513</c:v>
                </c:pt>
                <c:pt idx="61810">
                  <c:v>237441.67557845512</c:v>
                </c:pt>
                <c:pt idx="61811">
                  <c:v>237450.22557845511</c:v>
                </c:pt>
                <c:pt idx="61812">
                  <c:v>237458.7755784551</c:v>
                </c:pt>
                <c:pt idx="61813">
                  <c:v>237467.32557845509</c:v>
                </c:pt>
                <c:pt idx="61814">
                  <c:v>237475.87557845507</c:v>
                </c:pt>
                <c:pt idx="61815">
                  <c:v>237484.42557845506</c:v>
                </c:pt>
                <c:pt idx="61816">
                  <c:v>237492.97557845505</c:v>
                </c:pt>
                <c:pt idx="61817">
                  <c:v>237501.52557845504</c:v>
                </c:pt>
                <c:pt idx="61818">
                  <c:v>237510.07557845503</c:v>
                </c:pt>
                <c:pt idx="61819">
                  <c:v>237518.62557845502</c:v>
                </c:pt>
                <c:pt idx="61820">
                  <c:v>237527.175578455</c:v>
                </c:pt>
                <c:pt idx="61821">
                  <c:v>237535.72557845499</c:v>
                </c:pt>
                <c:pt idx="61822">
                  <c:v>237544.27557845498</c:v>
                </c:pt>
                <c:pt idx="61823">
                  <c:v>237552.82557845497</c:v>
                </c:pt>
                <c:pt idx="61824">
                  <c:v>237561.37557845496</c:v>
                </c:pt>
                <c:pt idx="61825">
                  <c:v>237569.92557845495</c:v>
                </c:pt>
                <c:pt idx="61826">
                  <c:v>237578.47557845493</c:v>
                </c:pt>
                <c:pt idx="61827">
                  <c:v>237587.02557845492</c:v>
                </c:pt>
                <c:pt idx="61828">
                  <c:v>237595.57557845491</c:v>
                </c:pt>
                <c:pt idx="61829">
                  <c:v>237604.1255784549</c:v>
                </c:pt>
                <c:pt idx="61830">
                  <c:v>237612.67557845489</c:v>
                </c:pt>
                <c:pt idx="61831">
                  <c:v>237621.22557845488</c:v>
                </c:pt>
                <c:pt idx="61832">
                  <c:v>237629.77557845486</c:v>
                </c:pt>
                <c:pt idx="61833">
                  <c:v>237638.32557845485</c:v>
                </c:pt>
                <c:pt idx="61834">
                  <c:v>237646.87557845484</c:v>
                </c:pt>
                <c:pt idx="61835">
                  <c:v>237655.42557845483</c:v>
                </c:pt>
                <c:pt idx="61836">
                  <c:v>237663.97557845482</c:v>
                </c:pt>
                <c:pt idx="61837">
                  <c:v>237672.52557845481</c:v>
                </c:pt>
                <c:pt idx="61838">
                  <c:v>237681.07557845479</c:v>
                </c:pt>
                <c:pt idx="61839">
                  <c:v>237689.62557845478</c:v>
                </c:pt>
                <c:pt idx="61840">
                  <c:v>237698.17557845477</c:v>
                </c:pt>
                <c:pt idx="61841">
                  <c:v>237706.72557845476</c:v>
                </c:pt>
                <c:pt idx="61842">
                  <c:v>237715.27557845475</c:v>
                </c:pt>
                <c:pt idx="61843">
                  <c:v>237723.82557845474</c:v>
                </c:pt>
                <c:pt idx="61844">
                  <c:v>237732.37557845472</c:v>
                </c:pt>
                <c:pt idx="61845">
                  <c:v>237740.92557845471</c:v>
                </c:pt>
                <c:pt idx="61846">
                  <c:v>237749.4755784547</c:v>
                </c:pt>
                <c:pt idx="61847">
                  <c:v>237758.02557845469</c:v>
                </c:pt>
                <c:pt idx="61848">
                  <c:v>237766.57557845468</c:v>
                </c:pt>
                <c:pt idx="61849">
                  <c:v>237775.12557845467</c:v>
                </c:pt>
                <c:pt idx="61850">
                  <c:v>237783.67557845465</c:v>
                </c:pt>
                <c:pt idx="61851">
                  <c:v>237792.22557845464</c:v>
                </c:pt>
                <c:pt idx="61852">
                  <c:v>237800.77557845463</c:v>
                </c:pt>
                <c:pt idx="61853">
                  <c:v>237809.32557845462</c:v>
                </c:pt>
                <c:pt idx="61854">
                  <c:v>237817.87557845461</c:v>
                </c:pt>
                <c:pt idx="61855">
                  <c:v>237826.4255784546</c:v>
                </c:pt>
                <c:pt idx="61856">
                  <c:v>237834.97557845459</c:v>
                </c:pt>
                <c:pt idx="61857">
                  <c:v>237843.52557845457</c:v>
                </c:pt>
                <c:pt idx="61858">
                  <c:v>237852.07557845456</c:v>
                </c:pt>
                <c:pt idx="61859">
                  <c:v>237860.62557845455</c:v>
                </c:pt>
                <c:pt idx="61860">
                  <c:v>237869.17557845454</c:v>
                </c:pt>
                <c:pt idx="61861">
                  <c:v>237877.72557845453</c:v>
                </c:pt>
                <c:pt idx="61862">
                  <c:v>237886.27557845452</c:v>
                </c:pt>
                <c:pt idx="61863">
                  <c:v>237894.8255784545</c:v>
                </c:pt>
                <c:pt idx="61864">
                  <c:v>237903.37557845449</c:v>
                </c:pt>
                <c:pt idx="61865">
                  <c:v>237911.92557845448</c:v>
                </c:pt>
                <c:pt idx="61866">
                  <c:v>237920.47557845447</c:v>
                </c:pt>
                <c:pt idx="61867">
                  <c:v>237929.02557845446</c:v>
                </c:pt>
                <c:pt idx="61868">
                  <c:v>237937.57557845445</c:v>
                </c:pt>
                <c:pt idx="61869">
                  <c:v>237946.12557845443</c:v>
                </c:pt>
                <c:pt idx="61870">
                  <c:v>237954.67557845442</c:v>
                </c:pt>
                <c:pt idx="61871">
                  <c:v>237963.22557845441</c:v>
                </c:pt>
                <c:pt idx="61872">
                  <c:v>237971.7755784544</c:v>
                </c:pt>
                <c:pt idx="61873">
                  <c:v>237980.32557845439</c:v>
                </c:pt>
                <c:pt idx="61874">
                  <c:v>237988.87557845438</c:v>
                </c:pt>
                <c:pt idx="61875">
                  <c:v>237997.42557845436</c:v>
                </c:pt>
                <c:pt idx="61876">
                  <c:v>238005.97557845435</c:v>
                </c:pt>
                <c:pt idx="61877">
                  <c:v>238014.52557845434</c:v>
                </c:pt>
                <c:pt idx="61878">
                  <c:v>238023.07557845433</c:v>
                </c:pt>
                <c:pt idx="61879">
                  <c:v>238031.62557845432</c:v>
                </c:pt>
                <c:pt idx="61880">
                  <c:v>238040.17557845431</c:v>
                </c:pt>
                <c:pt idx="61881">
                  <c:v>238048.72557845429</c:v>
                </c:pt>
                <c:pt idx="61882">
                  <c:v>238057.27557845428</c:v>
                </c:pt>
                <c:pt idx="61883">
                  <c:v>238065.82557845427</c:v>
                </c:pt>
                <c:pt idx="61884">
                  <c:v>238074.37557845426</c:v>
                </c:pt>
                <c:pt idx="61885">
                  <c:v>238082.92557845425</c:v>
                </c:pt>
                <c:pt idx="61886">
                  <c:v>238091.47557845424</c:v>
                </c:pt>
                <c:pt idx="61887">
                  <c:v>238100.02557845422</c:v>
                </c:pt>
                <c:pt idx="61888">
                  <c:v>238108.57557845421</c:v>
                </c:pt>
                <c:pt idx="61889">
                  <c:v>238117.1255784542</c:v>
                </c:pt>
                <c:pt idx="61890">
                  <c:v>238125.67557845419</c:v>
                </c:pt>
                <c:pt idx="61891">
                  <c:v>238134.22557845418</c:v>
                </c:pt>
                <c:pt idx="61892">
                  <c:v>238142.77557845417</c:v>
                </c:pt>
                <c:pt idx="61893">
                  <c:v>238151.32557845415</c:v>
                </c:pt>
                <c:pt idx="61894">
                  <c:v>238159.87557845414</c:v>
                </c:pt>
                <c:pt idx="61895">
                  <c:v>238168.42557845413</c:v>
                </c:pt>
                <c:pt idx="61896">
                  <c:v>238176.97557845412</c:v>
                </c:pt>
                <c:pt idx="61897">
                  <c:v>238185.52557845411</c:v>
                </c:pt>
                <c:pt idx="61898">
                  <c:v>238194.0755784541</c:v>
                </c:pt>
                <c:pt idx="61899">
                  <c:v>238202.62557845408</c:v>
                </c:pt>
                <c:pt idx="61900">
                  <c:v>238211.17557845407</c:v>
                </c:pt>
                <c:pt idx="61901">
                  <c:v>238219.72557845406</c:v>
                </c:pt>
                <c:pt idx="61902">
                  <c:v>238228.27557845405</c:v>
                </c:pt>
                <c:pt idx="61903">
                  <c:v>238236.82557845404</c:v>
                </c:pt>
                <c:pt idx="61904">
                  <c:v>238245.37557845403</c:v>
                </c:pt>
                <c:pt idx="61905">
                  <c:v>238253.92557845401</c:v>
                </c:pt>
                <c:pt idx="61906">
                  <c:v>238262.475578454</c:v>
                </c:pt>
                <c:pt idx="61907">
                  <c:v>238271.02557845399</c:v>
                </c:pt>
                <c:pt idx="61908">
                  <c:v>238279.57557845398</c:v>
                </c:pt>
                <c:pt idx="61909">
                  <c:v>238288.12557845397</c:v>
                </c:pt>
                <c:pt idx="61910">
                  <c:v>238296.67557845396</c:v>
                </c:pt>
                <c:pt idx="61911">
                  <c:v>238305.22557845394</c:v>
                </c:pt>
                <c:pt idx="61912">
                  <c:v>238313.77557845393</c:v>
                </c:pt>
                <c:pt idx="61913">
                  <c:v>238322.32557845392</c:v>
                </c:pt>
                <c:pt idx="61914">
                  <c:v>238330.87557845391</c:v>
                </c:pt>
                <c:pt idx="61915">
                  <c:v>238339.4255784539</c:v>
                </c:pt>
                <c:pt idx="61916">
                  <c:v>238347.97557845389</c:v>
                </c:pt>
                <c:pt idx="61917">
                  <c:v>238356.52557845387</c:v>
                </c:pt>
                <c:pt idx="61918">
                  <c:v>238365.07557845386</c:v>
                </c:pt>
                <c:pt idx="61919">
                  <c:v>238373.62557845385</c:v>
                </c:pt>
                <c:pt idx="61920">
                  <c:v>238382.17557845384</c:v>
                </c:pt>
                <c:pt idx="61921">
                  <c:v>238390.72557845383</c:v>
                </c:pt>
                <c:pt idx="61922">
                  <c:v>238399.27557845382</c:v>
                </c:pt>
                <c:pt idx="61923">
                  <c:v>238407.82557845381</c:v>
                </c:pt>
                <c:pt idx="61924">
                  <c:v>238416.37557845379</c:v>
                </c:pt>
                <c:pt idx="61925">
                  <c:v>238424.92557845378</c:v>
                </c:pt>
                <c:pt idx="61926">
                  <c:v>238433.47557845377</c:v>
                </c:pt>
                <c:pt idx="61927">
                  <c:v>238442.02557845376</c:v>
                </c:pt>
                <c:pt idx="61928">
                  <c:v>238450.57557845375</c:v>
                </c:pt>
                <c:pt idx="61929">
                  <c:v>238459.12557845374</c:v>
                </c:pt>
                <c:pt idx="61930">
                  <c:v>238467.67557845372</c:v>
                </c:pt>
                <c:pt idx="61931">
                  <c:v>238476.22557845371</c:v>
                </c:pt>
                <c:pt idx="61932">
                  <c:v>238484.7755784537</c:v>
                </c:pt>
                <c:pt idx="61933">
                  <c:v>238493.32557845369</c:v>
                </c:pt>
                <c:pt idx="61934">
                  <c:v>238501.87557845368</c:v>
                </c:pt>
                <c:pt idx="61935">
                  <c:v>238510.42557845367</c:v>
                </c:pt>
                <c:pt idx="61936">
                  <c:v>238518.97557845365</c:v>
                </c:pt>
                <c:pt idx="61937">
                  <c:v>238527.52557845364</c:v>
                </c:pt>
                <c:pt idx="61938">
                  <c:v>238536.07557845363</c:v>
                </c:pt>
                <c:pt idx="61939">
                  <c:v>238544.62557845362</c:v>
                </c:pt>
                <c:pt idx="61940">
                  <c:v>238553.17557845361</c:v>
                </c:pt>
                <c:pt idx="61941">
                  <c:v>238561.7255784536</c:v>
                </c:pt>
                <c:pt idx="61942">
                  <c:v>238570.27557845358</c:v>
                </c:pt>
                <c:pt idx="61943">
                  <c:v>238578.82557845357</c:v>
                </c:pt>
                <c:pt idx="61944">
                  <c:v>238587.37557845356</c:v>
                </c:pt>
                <c:pt idx="61945">
                  <c:v>238595.92557845355</c:v>
                </c:pt>
                <c:pt idx="61946">
                  <c:v>238604.47557845354</c:v>
                </c:pt>
                <c:pt idx="61947">
                  <c:v>238613.02557845353</c:v>
                </c:pt>
                <c:pt idx="61948">
                  <c:v>238621.57557845351</c:v>
                </c:pt>
                <c:pt idx="61949">
                  <c:v>238630.1255784535</c:v>
                </c:pt>
                <c:pt idx="61950">
                  <c:v>238638.67557845349</c:v>
                </c:pt>
                <c:pt idx="61951">
                  <c:v>238647.22557845348</c:v>
                </c:pt>
                <c:pt idx="61952">
                  <c:v>238655.77557845347</c:v>
                </c:pt>
                <c:pt idx="61953">
                  <c:v>238664.32557845346</c:v>
                </c:pt>
                <c:pt idx="61954">
                  <c:v>238672.87557845344</c:v>
                </c:pt>
                <c:pt idx="61955">
                  <c:v>238681.42557845343</c:v>
                </c:pt>
                <c:pt idx="61956">
                  <c:v>238689.97557845342</c:v>
                </c:pt>
                <c:pt idx="61957">
                  <c:v>238698.52557845341</c:v>
                </c:pt>
                <c:pt idx="61958">
                  <c:v>238707.0755784534</c:v>
                </c:pt>
                <c:pt idx="61959">
                  <c:v>238715.62557845339</c:v>
                </c:pt>
                <c:pt idx="61960">
                  <c:v>238724.17557845337</c:v>
                </c:pt>
                <c:pt idx="61961">
                  <c:v>238732.72557845336</c:v>
                </c:pt>
                <c:pt idx="61962">
                  <c:v>238741.27557845335</c:v>
                </c:pt>
                <c:pt idx="61963">
                  <c:v>238749.82557845334</c:v>
                </c:pt>
                <c:pt idx="61964">
                  <c:v>238758.37557845333</c:v>
                </c:pt>
                <c:pt idx="61965">
                  <c:v>238766.92557845332</c:v>
                </c:pt>
                <c:pt idx="61966">
                  <c:v>238775.4755784533</c:v>
                </c:pt>
                <c:pt idx="61967">
                  <c:v>238784.02557845329</c:v>
                </c:pt>
                <c:pt idx="61968">
                  <c:v>238792.57557845328</c:v>
                </c:pt>
                <c:pt idx="61969">
                  <c:v>238801.12557845327</c:v>
                </c:pt>
                <c:pt idx="61970">
                  <c:v>238809.67557845326</c:v>
                </c:pt>
                <c:pt idx="61971">
                  <c:v>238818.22557845325</c:v>
                </c:pt>
                <c:pt idx="61972">
                  <c:v>238826.77557845323</c:v>
                </c:pt>
                <c:pt idx="61973">
                  <c:v>238835.32557845322</c:v>
                </c:pt>
                <c:pt idx="61974">
                  <c:v>238843.87557845321</c:v>
                </c:pt>
                <c:pt idx="61975">
                  <c:v>238852.4255784532</c:v>
                </c:pt>
                <c:pt idx="61976">
                  <c:v>238860.97557845319</c:v>
                </c:pt>
                <c:pt idx="61977">
                  <c:v>238869.52557845318</c:v>
                </c:pt>
                <c:pt idx="61978">
                  <c:v>238878.07557845316</c:v>
                </c:pt>
                <c:pt idx="61979">
                  <c:v>238886.62557845315</c:v>
                </c:pt>
                <c:pt idx="61980">
                  <c:v>238895.17557845314</c:v>
                </c:pt>
                <c:pt idx="61981">
                  <c:v>238903.72557845313</c:v>
                </c:pt>
                <c:pt idx="61982">
                  <c:v>238912.27557845312</c:v>
                </c:pt>
                <c:pt idx="61983">
                  <c:v>238920.82557845311</c:v>
                </c:pt>
                <c:pt idx="61984">
                  <c:v>238929.37557845309</c:v>
                </c:pt>
                <c:pt idx="61985">
                  <c:v>238937.92557845308</c:v>
                </c:pt>
                <c:pt idx="61986">
                  <c:v>238946.47557845307</c:v>
                </c:pt>
                <c:pt idx="61987">
                  <c:v>238955.02557845306</c:v>
                </c:pt>
                <c:pt idx="61988">
                  <c:v>238963.57557845305</c:v>
                </c:pt>
                <c:pt idx="61989">
                  <c:v>238963.57557845305</c:v>
                </c:pt>
                <c:pt idx="61990">
                  <c:v>238967.44912077545</c:v>
                </c:pt>
                <c:pt idx="61991">
                  <c:v>238975.99912077544</c:v>
                </c:pt>
                <c:pt idx="61992">
                  <c:v>238984.54912077542</c:v>
                </c:pt>
                <c:pt idx="61993">
                  <c:v>238993.09912077541</c:v>
                </c:pt>
                <c:pt idx="61994">
                  <c:v>239001.6491207754</c:v>
                </c:pt>
                <c:pt idx="61995">
                  <c:v>239001.6491207754</c:v>
                </c:pt>
                <c:pt idx="61996">
                  <c:v>239009.11386678441</c:v>
                </c:pt>
                <c:pt idx="61997">
                  <c:v>239017.66386678439</c:v>
                </c:pt>
                <c:pt idx="61998">
                  <c:v>239026.21386678438</c:v>
                </c:pt>
                <c:pt idx="61999">
                  <c:v>239034.76386678437</c:v>
                </c:pt>
                <c:pt idx="62000">
                  <c:v>239043.31386678436</c:v>
                </c:pt>
                <c:pt idx="62001">
                  <c:v>239051.86386678435</c:v>
                </c:pt>
                <c:pt idx="62002">
                  <c:v>239051.86386678435</c:v>
                </c:pt>
                <c:pt idx="62003">
                  <c:v>239056.17151065127</c:v>
                </c:pt>
                <c:pt idx="62004">
                  <c:v>239064.72151065126</c:v>
                </c:pt>
                <c:pt idx="62005">
                  <c:v>239073.27151065125</c:v>
                </c:pt>
                <c:pt idx="62006">
                  <c:v>239081.82151065124</c:v>
                </c:pt>
                <c:pt idx="62007">
                  <c:v>239090.37151065122</c:v>
                </c:pt>
                <c:pt idx="62008">
                  <c:v>239098.92151065121</c:v>
                </c:pt>
                <c:pt idx="62009">
                  <c:v>239098.92151065121</c:v>
                </c:pt>
                <c:pt idx="62010">
                  <c:v>239105.35033271433</c:v>
                </c:pt>
                <c:pt idx="62011">
                  <c:v>239113.90033271431</c:v>
                </c:pt>
                <c:pt idx="62012">
                  <c:v>239122.4503327143</c:v>
                </c:pt>
                <c:pt idx="62013">
                  <c:v>239122.4503327143</c:v>
                </c:pt>
                <c:pt idx="62014">
                  <c:v>239126.3238750367</c:v>
                </c:pt>
                <c:pt idx="62015">
                  <c:v>239134.87387503669</c:v>
                </c:pt>
                <c:pt idx="62016">
                  <c:v>239134.87387503669</c:v>
                </c:pt>
                <c:pt idx="62017">
                  <c:v>239140.75020422493</c:v>
                </c:pt>
                <c:pt idx="62018">
                  <c:v>239149.30020422491</c:v>
                </c:pt>
                <c:pt idx="62019">
                  <c:v>239157.8502042249</c:v>
                </c:pt>
                <c:pt idx="62020">
                  <c:v>239157.8502042249</c:v>
                </c:pt>
                <c:pt idx="62021">
                  <c:v>239165.52049092844</c:v>
                </c:pt>
                <c:pt idx="62022">
                  <c:v>239174.07049092842</c:v>
                </c:pt>
                <c:pt idx="62023">
                  <c:v>239182.62049092841</c:v>
                </c:pt>
                <c:pt idx="62024">
                  <c:v>239191.1704909284</c:v>
                </c:pt>
                <c:pt idx="62025">
                  <c:v>239191.1704909284</c:v>
                </c:pt>
                <c:pt idx="62026">
                  <c:v>239194.53481219063</c:v>
                </c:pt>
                <c:pt idx="62027">
                  <c:v>239203.08481219062</c:v>
                </c:pt>
                <c:pt idx="62028">
                  <c:v>239211.6348121906</c:v>
                </c:pt>
                <c:pt idx="62029">
                  <c:v>239220.18481219059</c:v>
                </c:pt>
                <c:pt idx="62030">
                  <c:v>239228.73481219058</c:v>
                </c:pt>
                <c:pt idx="62031">
                  <c:v>239237.28481219057</c:v>
                </c:pt>
                <c:pt idx="62032">
                  <c:v>239245.83481219056</c:v>
                </c:pt>
                <c:pt idx="62033">
                  <c:v>239254.38481219055</c:v>
                </c:pt>
                <c:pt idx="62034">
                  <c:v>239262.93481219054</c:v>
                </c:pt>
                <c:pt idx="62035">
                  <c:v>239271.48481219052</c:v>
                </c:pt>
                <c:pt idx="62036">
                  <c:v>239280.03481219051</c:v>
                </c:pt>
                <c:pt idx="62037">
                  <c:v>239288.5848121905</c:v>
                </c:pt>
                <c:pt idx="62038">
                  <c:v>239297.13481219049</c:v>
                </c:pt>
                <c:pt idx="62039">
                  <c:v>239305.68481219048</c:v>
                </c:pt>
                <c:pt idx="62040">
                  <c:v>239314.23481219047</c:v>
                </c:pt>
                <c:pt idx="62041">
                  <c:v>239322.78481219045</c:v>
                </c:pt>
                <c:pt idx="62042">
                  <c:v>239322.78481219045</c:v>
                </c:pt>
                <c:pt idx="62043">
                  <c:v>239329.99304378006</c:v>
                </c:pt>
                <c:pt idx="62044">
                  <c:v>239338.54304378005</c:v>
                </c:pt>
                <c:pt idx="62045">
                  <c:v>239347.09304378004</c:v>
                </c:pt>
                <c:pt idx="62046">
                  <c:v>239347.09304378004</c:v>
                </c:pt>
                <c:pt idx="62047">
                  <c:v>239354.75510867295</c:v>
                </c:pt>
                <c:pt idx="62048">
                  <c:v>239363.30510867294</c:v>
                </c:pt>
                <c:pt idx="62049">
                  <c:v>239371.85510867293</c:v>
                </c:pt>
                <c:pt idx="62050">
                  <c:v>239380.40510867292</c:v>
                </c:pt>
                <c:pt idx="62051">
                  <c:v>239380.40510867292</c:v>
                </c:pt>
                <c:pt idx="62052">
                  <c:v>239385.77827451279</c:v>
                </c:pt>
                <c:pt idx="62053">
                  <c:v>239394.32827451278</c:v>
                </c:pt>
                <c:pt idx="62054">
                  <c:v>239402.87827451277</c:v>
                </c:pt>
                <c:pt idx="62055">
                  <c:v>239411.42827451276</c:v>
                </c:pt>
                <c:pt idx="62056">
                  <c:v>239419.97827451274</c:v>
                </c:pt>
                <c:pt idx="62057">
                  <c:v>239428.52827451273</c:v>
                </c:pt>
                <c:pt idx="62058">
                  <c:v>239437.07827451272</c:v>
                </c:pt>
                <c:pt idx="62059">
                  <c:v>239445.62827451271</c:v>
                </c:pt>
                <c:pt idx="62060">
                  <c:v>239454.1782745127</c:v>
                </c:pt>
                <c:pt idx="62061">
                  <c:v>239462.72827451269</c:v>
                </c:pt>
                <c:pt idx="62062">
                  <c:v>239471.27827451268</c:v>
                </c:pt>
                <c:pt idx="62063">
                  <c:v>239479.82827451266</c:v>
                </c:pt>
                <c:pt idx="62064">
                  <c:v>239488.37827451265</c:v>
                </c:pt>
                <c:pt idx="62065">
                  <c:v>239496.92827451264</c:v>
                </c:pt>
                <c:pt idx="62066">
                  <c:v>239505.47827451263</c:v>
                </c:pt>
                <c:pt idx="62067">
                  <c:v>239514.02827451262</c:v>
                </c:pt>
                <c:pt idx="62068">
                  <c:v>239522.57827451261</c:v>
                </c:pt>
                <c:pt idx="62069">
                  <c:v>239531.12827451259</c:v>
                </c:pt>
                <c:pt idx="62070">
                  <c:v>239539.67827451258</c:v>
                </c:pt>
                <c:pt idx="62071">
                  <c:v>239548.22827451257</c:v>
                </c:pt>
                <c:pt idx="62072">
                  <c:v>239556.77827451256</c:v>
                </c:pt>
                <c:pt idx="62073">
                  <c:v>239565.32827451255</c:v>
                </c:pt>
                <c:pt idx="62074">
                  <c:v>239573.87827451254</c:v>
                </c:pt>
                <c:pt idx="62075">
                  <c:v>239582.42827451252</c:v>
                </c:pt>
                <c:pt idx="62076">
                  <c:v>239590.97827451251</c:v>
                </c:pt>
                <c:pt idx="62077">
                  <c:v>239599.5282745125</c:v>
                </c:pt>
                <c:pt idx="62078">
                  <c:v>239608.07827451249</c:v>
                </c:pt>
                <c:pt idx="62079">
                  <c:v>239616.62827451248</c:v>
                </c:pt>
                <c:pt idx="62080">
                  <c:v>239625.17827451247</c:v>
                </c:pt>
                <c:pt idx="62081">
                  <c:v>239633.72827451245</c:v>
                </c:pt>
                <c:pt idx="62082">
                  <c:v>239642.27827451244</c:v>
                </c:pt>
                <c:pt idx="62083">
                  <c:v>239650.82827451243</c:v>
                </c:pt>
                <c:pt idx="62084">
                  <c:v>239659.37827451242</c:v>
                </c:pt>
                <c:pt idx="62085">
                  <c:v>239667.92827451241</c:v>
                </c:pt>
                <c:pt idx="62086">
                  <c:v>239676.4782745124</c:v>
                </c:pt>
                <c:pt idx="62087">
                  <c:v>239685.02827451238</c:v>
                </c:pt>
                <c:pt idx="62088">
                  <c:v>239693.57827451237</c:v>
                </c:pt>
                <c:pt idx="62089">
                  <c:v>239702.12827451236</c:v>
                </c:pt>
                <c:pt idx="62090">
                  <c:v>239710.67827451235</c:v>
                </c:pt>
                <c:pt idx="62091">
                  <c:v>239719.22827451234</c:v>
                </c:pt>
                <c:pt idx="62092">
                  <c:v>239727.77827451233</c:v>
                </c:pt>
                <c:pt idx="62093">
                  <c:v>239736.32827451231</c:v>
                </c:pt>
                <c:pt idx="62094">
                  <c:v>239744.8782745123</c:v>
                </c:pt>
                <c:pt idx="62095">
                  <c:v>239753.42827451229</c:v>
                </c:pt>
                <c:pt idx="62096">
                  <c:v>239761.97827451228</c:v>
                </c:pt>
                <c:pt idx="62097">
                  <c:v>239770.52827451227</c:v>
                </c:pt>
                <c:pt idx="62098">
                  <c:v>239779.07827451226</c:v>
                </c:pt>
                <c:pt idx="62099">
                  <c:v>239787.62827451224</c:v>
                </c:pt>
                <c:pt idx="62100">
                  <c:v>239796.17827451223</c:v>
                </c:pt>
                <c:pt idx="62101">
                  <c:v>239804.72827451222</c:v>
                </c:pt>
                <c:pt idx="62102">
                  <c:v>239813.27827451221</c:v>
                </c:pt>
                <c:pt idx="62103">
                  <c:v>239821.8282745122</c:v>
                </c:pt>
                <c:pt idx="62104">
                  <c:v>239830.37827451219</c:v>
                </c:pt>
                <c:pt idx="62105">
                  <c:v>239838.92827451217</c:v>
                </c:pt>
                <c:pt idx="62106">
                  <c:v>239847.47827451216</c:v>
                </c:pt>
                <c:pt idx="62107">
                  <c:v>239856.02827451215</c:v>
                </c:pt>
                <c:pt idx="62108">
                  <c:v>239864.57827451214</c:v>
                </c:pt>
                <c:pt idx="62109">
                  <c:v>239873.12827451213</c:v>
                </c:pt>
                <c:pt idx="62110">
                  <c:v>239881.67827451212</c:v>
                </c:pt>
                <c:pt idx="62111">
                  <c:v>239890.2282745121</c:v>
                </c:pt>
                <c:pt idx="62112">
                  <c:v>239898.77827451209</c:v>
                </c:pt>
                <c:pt idx="62113">
                  <c:v>239907.32827451208</c:v>
                </c:pt>
                <c:pt idx="62114">
                  <c:v>239915.87827451207</c:v>
                </c:pt>
                <c:pt idx="62115">
                  <c:v>239924.42827451206</c:v>
                </c:pt>
                <c:pt idx="62116">
                  <c:v>239932.97827451205</c:v>
                </c:pt>
                <c:pt idx="62117">
                  <c:v>239941.52827451203</c:v>
                </c:pt>
                <c:pt idx="62118">
                  <c:v>239950.07827451202</c:v>
                </c:pt>
                <c:pt idx="62119">
                  <c:v>239958.62827451201</c:v>
                </c:pt>
                <c:pt idx="62120">
                  <c:v>239967.178274512</c:v>
                </c:pt>
                <c:pt idx="62121">
                  <c:v>239975.72827451199</c:v>
                </c:pt>
                <c:pt idx="62122">
                  <c:v>239984.27827451198</c:v>
                </c:pt>
                <c:pt idx="62123">
                  <c:v>239992.82827451196</c:v>
                </c:pt>
                <c:pt idx="62124">
                  <c:v>240001.37827451195</c:v>
                </c:pt>
                <c:pt idx="62125">
                  <c:v>240009.92827451194</c:v>
                </c:pt>
                <c:pt idx="62126">
                  <c:v>240018.47827451193</c:v>
                </c:pt>
                <c:pt idx="62127">
                  <c:v>240027.02827451192</c:v>
                </c:pt>
                <c:pt idx="62128">
                  <c:v>240035.57827451191</c:v>
                </c:pt>
                <c:pt idx="62129">
                  <c:v>240044.1282745119</c:v>
                </c:pt>
                <c:pt idx="62130">
                  <c:v>240052.67827451188</c:v>
                </c:pt>
                <c:pt idx="62131">
                  <c:v>240061.22827451187</c:v>
                </c:pt>
                <c:pt idx="62132">
                  <c:v>240069.77827451186</c:v>
                </c:pt>
                <c:pt idx="62133">
                  <c:v>240078.32827451185</c:v>
                </c:pt>
                <c:pt idx="62134">
                  <c:v>240086.87827451184</c:v>
                </c:pt>
                <c:pt idx="62135">
                  <c:v>240095.42827451183</c:v>
                </c:pt>
                <c:pt idx="62136">
                  <c:v>240103.97827451181</c:v>
                </c:pt>
                <c:pt idx="62137">
                  <c:v>240112.5282745118</c:v>
                </c:pt>
                <c:pt idx="62138">
                  <c:v>240121.07827451179</c:v>
                </c:pt>
                <c:pt idx="62139">
                  <c:v>240129.62827451178</c:v>
                </c:pt>
                <c:pt idx="62140">
                  <c:v>240138.17827451177</c:v>
                </c:pt>
                <c:pt idx="62141">
                  <c:v>240146.72827451176</c:v>
                </c:pt>
                <c:pt idx="62142">
                  <c:v>240155.27827451174</c:v>
                </c:pt>
                <c:pt idx="62143">
                  <c:v>240163.82827451173</c:v>
                </c:pt>
                <c:pt idx="62144">
                  <c:v>240172.37827451172</c:v>
                </c:pt>
                <c:pt idx="62145">
                  <c:v>240180.92827451171</c:v>
                </c:pt>
                <c:pt idx="62146">
                  <c:v>240189.4782745117</c:v>
                </c:pt>
                <c:pt idx="62147">
                  <c:v>240198.02827451169</c:v>
                </c:pt>
                <c:pt idx="62148">
                  <c:v>240206.57827451167</c:v>
                </c:pt>
                <c:pt idx="62149">
                  <c:v>240215.12827451166</c:v>
                </c:pt>
                <c:pt idx="62150">
                  <c:v>240223.67827451165</c:v>
                </c:pt>
                <c:pt idx="62151">
                  <c:v>240232.22827451164</c:v>
                </c:pt>
                <c:pt idx="62152">
                  <c:v>240240.77827451163</c:v>
                </c:pt>
                <c:pt idx="62153">
                  <c:v>240249.32827451162</c:v>
                </c:pt>
                <c:pt idx="62154">
                  <c:v>240257.8782745116</c:v>
                </c:pt>
                <c:pt idx="62155">
                  <c:v>240266.42827451159</c:v>
                </c:pt>
                <c:pt idx="62156">
                  <c:v>240274.97827451158</c:v>
                </c:pt>
                <c:pt idx="62157">
                  <c:v>240283.52827451157</c:v>
                </c:pt>
                <c:pt idx="62158">
                  <c:v>240292.07827451156</c:v>
                </c:pt>
                <c:pt idx="62159">
                  <c:v>240300.62827451155</c:v>
                </c:pt>
                <c:pt idx="62160">
                  <c:v>240309.17827451153</c:v>
                </c:pt>
                <c:pt idx="62161">
                  <c:v>240317.72827451152</c:v>
                </c:pt>
                <c:pt idx="62162">
                  <c:v>240326.27827451151</c:v>
                </c:pt>
                <c:pt idx="62163">
                  <c:v>240334.8282745115</c:v>
                </c:pt>
                <c:pt idx="62164">
                  <c:v>240343.37827451149</c:v>
                </c:pt>
                <c:pt idx="62165">
                  <c:v>240351.92827451148</c:v>
                </c:pt>
                <c:pt idx="62166">
                  <c:v>240360.47827451146</c:v>
                </c:pt>
                <c:pt idx="62167">
                  <c:v>240369.02827451145</c:v>
                </c:pt>
                <c:pt idx="62168">
                  <c:v>240377.57827451144</c:v>
                </c:pt>
                <c:pt idx="62169">
                  <c:v>240386.12827451143</c:v>
                </c:pt>
                <c:pt idx="62170">
                  <c:v>240394.67827451142</c:v>
                </c:pt>
                <c:pt idx="62171">
                  <c:v>240403.22827451141</c:v>
                </c:pt>
                <c:pt idx="62172">
                  <c:v>240411.77827451139</c:v>
                </c:pt>
                <c:pt idx="62173">
                  <c:v>240420.32827451138</c:v>
                </c:pt>
                <c:pt idx="62174">
                  <c:v>240428.87827451137</c:v>
                </c:pt>
                <c:pt idx="62175">
                  <c:v>240437.42827451136</c:v>
                </c:pt>
                <c:pt idx="62176">
                  <c:v>240445.97827451135</c:v>
                </c:pt>
                <c:pt idx="62177">
                  <c:v>240454.52827451134</c:v>
                </c:pt>
                <c:pt idx="62178">
                  <c:v>240463.07827451132</c:v>
                </c:pt>
                <c:pt idx="62179">
                  <c:v>240471.62827451131</c:v>
                </c:pt>
                <c:pt idx="62180">
                  <c:v>240480.1782745113</c:v>
                </c:pt>
                <c:pt idx="62181">
                  <c:v>240488.72827451129</c:v>
                </c:pt>
                <c:pt idx="62182">
                  <c:v>240497.27827451128</c:v>
                </c:pt>
                <c:pt idx="62183">
                  <c:v>240505.82827451127</c:v>
                </c:pt>
                <c:pt idx="62184">
                  <c:v>240514.37827451125</c:v>
                </c:pt>
                <c:pt idx="62185">
                  <c:v>240522.92827451124</c:v>
                </c:pt>
                <c:pt idx="62186">
                  <c:v>240531.47827451123</c:v>
                </c:pt>
                <c:pt idx="62187">
                  <c:v>240540.02827451122</c:v>
                </c:pt>
                <c:pt idx="62188">
                  <c:v>240548.57827451121</c:v>
                </c:pt>
                <c:pt idx="62189">
                  <c:v>240557.1282745112</c:v>
                </c:pt>
                <c:pt idx="62190">
                  <c:v>240565.67827451119</c:v>
                </c:pt>
                <c:pt idx="62191">
                  <c:v>240574.22827451117</c:v>
                </c:pt>
                <c:pt idx="62192">
                  <c:v>240582.77827451116</c:v>
                </c:pt>
                <c:pt idx="62193">
                  <c:v>240591.32827451115</c:v>
                </c:pt>
                <c:pt idx="62194">
                  <c:v>240599.87827451114</c:v>
                </c:pt>
                <c:pt idx="62195">
                  <c:v>240608.42827451113</c:v>
                </c:pt>
                <c:pt idx="62196">
                  <c:v>240616.97827451112</c:v>
                </c:pt>
                <c:pt idx="62197">
                  <c:v>240625.5282745111</c:v>
                </c:pt>
                <c:pt idx="62198">
                  <c:v>240634.07827451109</c:v>
                </c:pt>
                <c:pt idx="62199">
                  <c:v>240642.62827451108</c:v>
                </c:pt>
                <c:pt idx="62200">
                  <c:v>240651.17827451107</c:v>
                </c:pt>
                <c:pt idx="62201">
                  <c:v>240659.72827451106</c:v>
                </c:pt>
                <c:pt idx="62202">
                  <c:v>240668.27827451105</c:v>
                </c:pt>
                <c:pt idx="62203">
                  <c:v>240676.82827451103</c:v>
                </c:pt>
                <c:pt idx="62204">
                  <c:v>240685.37827451102</c:v>
                </c:pt>
                <c:pt idx="62205">
                  <c:v>240693.92827451101</c:v>
                </c:pt>
                <c:pt idx="62206">
                  <c:v>240702.478274511</c:v>
                </c:pt>
                <c:pt idx="62207">
                  <c:v>240711.02827451099</c:v>
                </c:pt>
                <c:pt idx="62208">
                  <c:v>240711.02827451099</c:v>
                </c:pt>
                <c:pt idx="62209">
                  <c:v>240716.41208539178</c:v>
                </c:pt>
                <c:pt idx="62210">
                  <c:v>240724.96208539177</c:v>
                </c:pt>
                <c:pt idx="62211">
                  <c:v>240733.51208539176</c:v>
                </c:pt>
                <c:pt idx="62212">
                  <c:v>240742.06208539175</c:v>
                </c:pt>
                <c:pt idx="62213">
                  <c:v>240750.61208539174</c:v>
                </c:pt>
                <c:pt idx="62214">
                  <c:v>240759.16208539173</c:v>
                </c:pt>
                <c:pt idx="62215">
                  <c:v>240759.16208539173</c:v>
                </c:pt>
                <c:pt idx="62216">
                  <c:v>240765.59739806602</c:v>
                </c:pt>
                <c:pt idx="62217">
                  <c:v>240774.14739806601</c:v>
                </c:pt>
                <c:pt idx="62218">
                  <c:v>240782.697398066</c:v>
                </c:pt>
                <c:pt idx="62219">
                  <c:v>240791.24739806599</c:v>
                </c:pt>
                <c:pt idx="62220">
                  <c:v>240799.79739806597</c:v>
                </c:pt>
                <c:pt idx="62221">
                  <c:v>240799.79739806597</c:v>
                </c:pt>
                <c:pt idx="62222">
                  <c:v>240806.1275604688</c:v>
                </c:pt>
                <c:pt idx="62223">
                  <c:v>240814.67756046879</c:v>
                </c:pt>
                <c:pt idx="62224">
                  <c:v>240823.22756046877</c:v>
                </c:pt>
                <c:pt idx="62225">
                  <c:v>240831.77756046876</c:v>
                </c:pt>
                <c:pt idx="62226">
                  <c:v>240840.32756046875</c:v>
                </c:pt>
                <c:pt idx="62227">
                  <c:v>240840.32756046875</c:v>
                </c:pt>
                <c:pt idx="62228">
                  <c:v>240840.32756046875</c:v>
                </c:pt>
                <c:pt idx="62229">
                  <c:v>240848.08993762403</c:v>
                </c:pt>
                <c:pt idx="62230">
                  <c:v>240848.08993762403</c:v>
                </c:pt>
                <c:pt idx="62231">
                  <c:v>240851.87312879766</c:v>
                </c:pt>
                <c:pt idx="62232">
                  <c:v>240860.42312879764</c:v>
                </c:pt>
                <c:pt idx="62233">
                  <c:v>240860.42312879764</c:v>
                </c:pt>
                <c:pt idx="62234">
                  <c:v>240866.77665806393</c:v>
                </c:pt>
                <c:pt idx="62235">
                  <c:v>240875.32665806392</c:v>
                </c:pt>
                <c:pt idx="62236">
                  <c:v>240875.32665806392</c:v>
                </c:pt>
                <c:pt idx="62237">
                  <c:v>240882.76673941885</c:v>
                </c:pt>
                <c:pt idx="62238">
                  <c:v>240891.31673941883</c:v>
                </c:pt>
                <c:pt idx="62239">
                  <c:v>240891.31673941883</c:v>
                </c:pt>
                <c:pt idx="62240">
                  <c:v>240897.75205209313</c:v>
                </c:pt>
                <c:pt idx="62241">
                  <c:v>240906.30205209312</c:v>
                </c:pt>
                <c:pt idx="62242">
                  <c:v>240914.85205209311</c:v>
                </c:pt>
                <c:pt idx="62243">
                  <c:v>240914.85205209311</c:v>
                </c:pt>
                <c:pt idx="62244">
                  <c:v>240919.64001164035</c:v>
                </c:pt>
                <c:pt idx="62245">
                  <c:v>240928.19001164034</c:v>
                </c:pt>
                <c:pt idx="62246">
                  <c:v>240936.74001164033</c:v>
                </c:pt>
                <c:pt idx="62247">
                  <c:v>240945.29001164032</c:v>
                </c:pt>
                <c:pt idx="62248">
                  <c:v>240953.84001164031</c:v>
                </c:pt>
                <c:pt idx="62249">
                  <c:v>240962.39001164029</c:v>
                </c:pt>
                <c:pt idx="62250">
                  <c:v>240970.94001164028</c:v>
                </c:pt>
                <c:pt idx="62251">
                  <c:v>240979.49001164027</c:v>
                </c:pt>
                <c:pt idx="62252">
                  <c:v>240979.49001164027</c:v>
                </c:pt>
                <c:pt idx="62253">
                  <c:v>240979.49001164027</c:v>
                </c:pt>
                <c:pt idx="62254">
                  <c:v>240987.84823982208</c:v>
                </c:pt>
                <c:pt idx="62255">
                  <c:v>240996.39823982207</c:v>
                </c:pt>
                <c:pt idx="62256">
                  <c:v>240996.39823982207</c:v>
                </c:pt>
                <c:pt idx="62257">
                  <c:v>241001.78205070287</c:v>
                </c:pt>
                <c:pt idx="62258">
                  <c:v>241010.33205070285</c:v>
                </c:pt>
                <c:pt idx="62259">
                  <c:v>241010.33205070285</c:v>
                </c:pt>
                <c:pt idx="62260">
                  <c:v>241017.66351990597</c:v>
                </c:pt>
                <c:pt idx="62261">
                  <c:v>241026.21351990596</c:v>
                </c:pt>
                <c:pt idx="62262">
                  <c:v>241034.76351990594</c:v>
                </c:pt>
                <c:pt idx="62263">
                  <c:v>241043.31351990593</c:v>
                </c:pt>
                <c:pt idx="62264">
                  <c:v>241051.86351990592</c:v>
                </c:pt>
                <c:pt idx="62265">
                  <c:v>241060.41351990591</c:v>
                </c:pt>
                <c:pt idx="62266">
                  <c:v>241068.9635199059</c:v>
                </c:pt>
                <c:pt idx="62267">
                  <c:v>241068.9635199059</c:v>
                </c:pt>
                <c:pt idx="62268">
                  <c:v>241073.94654821735</c:v>
                </c:pt>
                <c:pt idx="62269">
                  <c:v>241082.49654821734</c:v>
                </c:pt>
                <c:pt idx="62270">
                  <c:v>241091.04654821733</c:v>
                </c:pt>
                <c:pt idx="62271">
                  <c:v>241099.59654821732</c:v>
                </c:pt>
                <c:pt idx="62272">
                  <c:v>241108.14654821731</c:v>
                </c:pt>
                <c:pt idx="62273">
                  <c:v>241116.6965482173</c:v>
                </c:pt>
                <c:pt idx="62274">
                  <c:v>241125.24654821728</c:v>
                </c:pt>
                <c:pt idx="62275">
                  <c:v>241133.79654821727</c:v>
                </c:pt>
                <c:pt idx="62276">
                  <c:v>241142.34654821726</c:v>
                </c:pt>
                <c:pt idx="62277">
                  <c:v>241150.89654821725</c:v>
                </c:pt>
                <c:pt idx="62278">
                  <c:v>241159.44654821724</c:v>
                </c:pt>
                <c:pt idx="62279">
                  <c:v>241167.99654821723</c:v>
                </c:pt>
                <c:pt idx="62280">
                  <c:v>241176.54654821721</c:v>
                </c:pt>
                <c:pt idx="62281">
                  <c:v>241185.0965482172</c:v>
                </c:pt>
                <c:pt idx="62282">
                  <c:v>241185.0965482172</c:v>
                </c:pt>
                <c:pt idx="62283">
                  <c:v>241192.05761194174</c:v>
                </c:pt>
                <c:pt idx="62284">
                  <c:v>241200.60761194173</c:v>
                </c:pt>
                <c:pt idx="62285">
                  <c:v>241200.60761194173</c:v>
                </c:pt>
                <c:pt idx="62286">
                  <c:v>241208.18789355626</c:v>
                </c:pt>
                <c:pt idx="62287">
                  <c:v>241208.18789355626</c:v>
                </c:pt>
                <c:pt idx="62288">
                  <c:v>241214.62320623055</c:v>
                </c:pt>
                <c:pt idx="62289">
                  <c:v>241214.62320623055</c:v>
                </c:pt>
                <c:pt idx="62290">
                  <c:v>241214.62320623055</c:v>
                </c:pt>
                <c:pt idx="62291">
                  <c:v>241214.62320623055</c:v>
                </c:pt>
                <c:pt idx="62292">
                  <c:v>241219.39464420732</c:v>
                </c:pt>
                <c:pt idx="62293">
                  <c:v>241219.39464420732</c:v>
                </c:pt>
                <c:pt idx="62294">
                  <c:v>241225.72480661015</c:v>
                </c:pt>
                <c:pt idx="62295">
                  <c:v>241234.27480661013</c:v>
                </c:pt>
                <c:pt idx="62296">
                  <c:v>241234.27480661013</c:v>
                </c:pt>
                <c:pt idx="62297">
                  <c:v>241240.74516927256</c:v>
                </c:pt>
                <c:pt idx="62298">
                  <c:v>241249.29516927255</c:v>
                </c:pt>
                <c:pt idx="62299">
                  <c:v>241249.29516927255</c:v>
                </c:pt>
                <c:pt idx="62300">
                  <c:v>241249.29516927255</c:v>
                </c:pt>
                <c:pt idx="62301">
                  <c:v>241249.29516927255</c:v>
                </c:pt>
                <c:pt idx="62302">
                  <c:v>241249.29516927255</c:v>
                </c:pt>
                <c:pt idx="62303">
                  <c:v>241249.29516927255</c:v>
                </c:pt>
                <c:pt idx="62304">
                  <c:v>241249.29516927255</c:v>
                </c:pt>
                <c:pt idx="62305">
                  <c:v>241251.17598081764</c:v>
                </c:pt>
                <c:pt idx="62306">
                  <c:v>241251.17598081764</c:v>
                </c:pt>
                <c:pt idx="62307">
                  <c:v>241251.17598081764</c:v>
                </c:pt>
                <c:pt idx="62308">
                  <c:v>241256.85187534234</c:v>
                </c:pt>
                <c:pt idx="62309">
                  <c:v>241256.85187534234</c:v>
                </c:pt>
                <c:pt idx="62310">
                  <c:v>241264.43215695687</c:v>
                </c:pt>
                <c:pt idx="62311">
                  <c:v>241264.43215695687</c:v>
                </c:pt>
                <c:pt idx="62312">
                  <c:v>241264.43215695687</c:v>
                </c:pt>
                <c:pt idx="62313">
                  <c:v>241264.43215695687</c:v>
                </c:pt>
                <c:pt idx="62314">
                  <c:v>241264.43215695687</c:v>
                </c:pt>
                <c:pt idx="62315">
                  <c:v>241265.23125424501</c:v>
                </c:pt>
                <c:pt idx="62316">
                  <c:v>241273.781254245</c:v>
                </c:pt>
                <c:pt idx="62317">
                  <c:v>241273.781254245</c:v>
                </c:pt>
                <c:pt idx="62318">
                  <c:v>241280.11141664782</c:v>
                </c:pt>
                <c:pt idx="62319">
                  <c:v>241288.66141664781</c:v>
                </c:pt>
                <c:pt idx="62320">
                  <c:v>241288.66141664781</c:v>
                </c:pt>
                <c:pt idx="62321">
                  <c:v>241295.13177931024</c:v>
                </c:pt>
                <c:pt idx="62322">
                  <c:v>241295.13177931024</c:v>
                </c:pt>
                <c:pt idx="62323">
                  <c:v>241298.91497048386</c:v>
                </c:pt>
                <c:pt idx="62324">
                  <c:v>241298.91497048386</c:v>
                </c:pt>
                <c:pt idx="62325">
                  <c:v>241298.91497048386</c:v>
                </c:pt>
                <c:pt idx="62326">
                  <c:v>241298.91497048386</c:v>
                </c:pt>
                <c:pt idx="62327">
                  <c:v>241298.91497048386</c:v>
                </c:pt>
                <c:pt idx="62328">
                  <c:v>241298.91497048386</c:v>
                </c:pt>
                <c:pt idx="62329">
                  <c:v>241298.91497048386</c:v>
                </c:pt>
                <c:pt idx="62330">
                  <c:v>241304.68818257403</c:v>
                </c:pt>
                <c:pt idx="62331">
                  <c:v>241313.23818257402</c:v>
                </c:pt>
                <c:pt idx="62332">
                  <c:v>241313.23818257402</c:v>
                </c:pt>
                <c:pt idx="62333">
                  <c:v>241320.79336660326</c:v>
                </c:pt>
                <c:pt idx="62334">
                  <c:v>241329.34336660325</c:v>
                </c:pt>
                <c:pt idx="62335">
                  <c:v>241337.89336660324</c:v>
                </c:pt>
                <c:pt idx="62336">
                  <c:v>241337.89336660324</c:v>
                </c:pt>
                <c:pt idx="62337">
                  <c:v>241341.40645584991</c:v>
                </c:pt>
                <c:pt idx="62338">
                  <c:v>241341.40645584991</c:v>
                </c:pt>
                <c:pt idx="62339">
                  <c:v>241345.4536041648</c:v>
                </c:pt>
                <c:pt idx="62340">
                  <c:v>241345.4536041648</c:v>
                </c:pt>
                <c:pt idx="62341">
                  <c:v>241351.6474608444</c:v>
                </c:pt>
                <c:pt idx="62342">
                  <c:v>241360.19746084439</c:v>
                </c:pt>
                <c:pt idx="62343">
                  <c:v>241368.74746084437</c:v>
                </c:pt>
                <c:pt idx="62344">
                  <c:v>241377.29746084436</c:v>
                </c:pt>
                <c:pt idx="62345">
                  <c:v>241377.29746084436</c:v>
                </c:pt>
                <c:pt idx="62346">
                  <c:v>241383.5960351394</c:v>
                </c:pt>
                <c:pt idx="62347">
                  <c:v>241383.5960351394</c:v>
                </c:pt>
                <c:pt idx="62348">
                  <c:v>241386.64836748355</c:v>
                </c:pt>
                <c:pt idx="62349">
                  <c:v>241386.64836748355</c:v>
                </c:pt>
                <c:pt idx="62350">
                  <c:v>241390.23475889591</c:v>
                </c:pt>
                <c:pt idx="62351">
                  <c:v>241390.23475889591</c:v>
                </c:pt>
                <c:pt idx="62352">
                  <c:v>241395.23483646562</c:v>
                </c:pt>
                <c:pt idx="62353">
                  <c:v>241395.23483646562</c:v>
                </c:pt>
                <c:pt idx="62354">
                  <c:v>241401.81614788205</c:v>
                </c:pt>
                <c:pt idx="62355">
                  <c:v>241401.81614788205</c:v>
                </c:pt>
                <c:pt idx="62356">
                  <c:v>241409.14761708517</c:v>
                </c:pt>
                <c:pt idx="62357">
                  <c:v>241409.14761708517</c:v>
                </c:pt>
                <c:pt idx="62358">
                  <c:v>241416.77818039377</c:v>
                </c:pt>
                <c:pt idx="62359">
                  <c:v>241416.77818039377</c:v>
                </c:pt>
                <c:pt idx="62360">
                  <c:v>241423.32314352199</c:v>
                </c:pt>
                <c:pt idx="62361">
                  <c:v>241423.32314352199</c:v>
                </c:pt>
                <c:pt idx="62362">
                  <c:v>241423.32314352199</c:v>
                </c:pt>
                <c:pt idx="62363">
                  <c:v>241423.32314352199</c:v>
                </c:pt>
                <c:pt idx="62364">
                  <c:v>241423.32314352199</c:v>
                </c:pt>
                <c:pt idx="62365">
                  <c:v>241426.39694669357</c:v>
                </c:pt>
                <c:pt idx="62366">
                  <c:v>241434.94694669356</c:v>
                </c:pt>
                <c:pt idx="62367">
                  <c:v>241443.49694669354</c:v>
                </c:pt>
                <c:pt idx="62368">
                  <c:v>241452.04694669353</c:v>
                </c:pt>
                <c:pt idx="62369">
                  <c:v>241452.04694669353</c:v>
                </c:pt>
                <c:pt idx="62370">
                  <c:v>241458.21527322053</c:v>
                </c:pt>
                <c:pt idx="62371">
                  <c:v>241458.21527322053</c:v>
                </c:pt>
                <c:pt idx="62372">
                  <c:v>241458.21527322053</c:v>
                </c:pt>
                <c:pt idx="62373">
                  <c:v>241458.21527322053</c:v>
                </c:pt>
                <c:pt idx="62374">
                  <c:v>241461.36661947009</c:v>
                </c:pt>
                <c:pt idx="62375">
                  <c:v>241461.36661947009</c:v>
                </c:pt>
                <c:pt idx="62376">
                  <c:v>241466.16132962648</c:v>
                </c:pt>
                <c:pt idx="62377">
                  <c:v>241466.16132962648</c:v>
                </c:pt>
                <c:pt idx="62378">
                  <c:v>241472.62874996784</c:v>
                </c:pt>
                <c:pt idx="62379">
                  <c:v>241472.62874996784</c:v>
                </c:pt>
                <c:pt idx="62380">
                  <c:v>241479.893580768</c:v>
                </c:pt>
                <c:pt idx="62381">
                  <c:v>241479.893580768</c:v>
                </c:pt>
                <c:pt idx="62382">
                  <c:v>241487.47386238253</c:v>
                </c:pt>
                <c:pt idx="62383">
                  <c:v>241487.47386238253</c:v>
                </c:pt>
                <c:pt idx="62384">
                  <c:v>241493.90917505682</c:v>
                </c:pt>
                <c:pt idx="62385">
                  <c:v>241493.90917505682</c:v>
                </c:pt>
                <c:pt idx="62386">
                  <c:v>241493.90917505682</c:v>
                </c:pt>
                <c:pt idx="62387">
                  <c:v>241493.90917505682</c:v>
                </c:pt>
                <c:pt idx="62388">
                  <c:v>241493.90917505682</c:v>
                </c:pt>
                <c:pt idx="62389">
                  <c:v>241496.05185808934</c:v>
                </c:pt>
                <c:pt idx="62390">
                  <c:v>241496.05185808934</c:v>
                </c:pt>
                <c:pt idx="62391">
                  <c:v>241502.37033736747</c:v>
                </c:pt>
                <c:pt idx="62392">
                  <c:v>241510.92033736745</c:v>
                </c:pt>
                <c:pt idx="62393">
                  <c:v>241510.92033736745</c:v>
                </c:pt>
                <c:pt idx="62394">
                  <c:v>241516.95841612641</c:v>
                </c:pt>
                <c:pt idx="62395">
                  <c:v>241516.95841612641</c:v>
                </c:pt>
                <c:pt idx="62396">
                  <c:v>241516.95841612641</c:v>
                </c:pt>
                <c:pt idx="62397">
                  <c:v>241516.95841612641</c:v>
                </c:pt>
                <c:pt idx="62398">
                  <c:v>241516.95841612641</c:v>
                </c:pt>
                <c:pt idx="62399">
                  <c:v>241516.95841612641</c:v>
                </c:pt>
                <c:pt idx="62400">
                  <c:v>241516.95841612641</c:v>
                </c:pt>
                <c:pt idx="62401">
                  <c:v>241516.95841612641</c:v>
                </c:pt>
                <c:pt idx="62402">
                  <c:v>241516.95841612641</c:v>
                </c:pt>
                <c:pt idx="62403">
                  <c:v>241516.95841612641</c:v>
                </c:pt>
                <c:pt idx="62404">
                  <c:v>241523.93493545882</c:v>
                </c:pt>
                <c:pt idx="62405">
                  <c:v>241523.93493545882</c:v>
                </c:pt>
                <c:pt idx="62406">
                  <c:v>241523.93493545882</c:v>
                </c:pt>
                <c:pt idx="62407">
                  <c:v>241530.67332302325</c:v>
                </c:pt>
                <c:pt idx="62408">
                  <c:v>241530.67332302325</c:v>
                </c:pt>
                <c:pt idx="62409">
                  <c:v>241530.67332302325</c:v>
                </c:pt>
                <c:pt idx="62410">
                  <c:v>241530.67332302325</c:v>
                </c:pt>
                <c:pt idx="62411">
                  <c:v>241530.67332302325</c:v>
                </c:pt>
                <c:pt idx="62412">
                  <c:v>241531.99747890094</c:v>
                </c:pt>
                <c:pt idx="62413">
                  <c:v>241540.54747890093</c:v>
                </c:pt>
                <c:pt idx="62414">
                  <c:v>241540.54747890093</c:v>
                </c:pt>
                <c:pt idx="62415">
                  <c:v>241547.09737514282</c:v>
                </c:pt>
                <c:pt idx="62416">
                  <c:v>241555.64737514281</c:v>
                </c:pt>
                <c:pt idx="62417">
                  <c:v>241564.1973751428</c:v>
                </c:pt>
                <c:pt idx="62418">
                  <c:v>241572.74737514279</c:v>
                </c:pt>
                <c:pt idx="62419">
                  <c:v>241572.74737514279</c:v>
                </c:pt>
                <c:pt idx="62420">
                  <c:v>241575.79970748693</c:v>
                </c:pt>
                <c:pt idx="62421">
                  <c:v>241575.79970748693</c:v>
                </c:pt>
                <c:pt idx="62422">
                  <c:v>241575.79970748693</c:v>
                </c:pt>
                <c:pt idx="62423">
                  <c:v>241575.79970748693</c:v>
                </c:pt>
                <c:pt idx="62424">
                  <c:v>241575.79970748693</c:v>
                </c:pt>
                <c:pt idx="62425">
                  <c:v>241580.2758597919</c:v>
                </c:pt>
                <c:pt idx="62426">
                  <c:v>241580.2758597919</c:v>
                </c:pt>
                <c:pt idx="62427">
                  <c:v>241587.40170209316</c:v>
                </c:pt>
                <c:pt idx="62428">
                  <c:v>241587.40170209316</c:v>
                </c:pt>
                <c:pt idx="62429">
                  <c:v>241594.95688612241</c:v>
                </c:pt>
                <c:pt idx="62430">
                  <c:v>241594.95688612241</c:v>
                </c:pt>
                <c:pt idx="62431">
                  <c:v>241594.95688612241</c:v>
                </c:pt>
                <c:pt idx="62432">
                  <c:v>241600.66904226632</c:v>
                </c:pt>
                <c:pt idx="62433">
                  <c:v>241600.66904226632</c:v>
                </c:pt>
                <c:pt idx="62434">
                  <c:v>241603.3548635068</c:v>
                </c:pt>
                <c:pt idx="62435">
                  <c:v>241603.3548635068</c:v>
                </c:pt>
                <c:pt idx="62436">
                  <c:v>241608.53296058247</c:v>
                </c:pt>
                <c:pt idx="62437">
                  <c:v>241608.53296058247</c:v>
                </c:pt>
                <c:pt idx="62438">
                  <c:v>241615.09332836574</c:v>
                </c:pt>
                <c:pt idx="62439">
                  <c:v>241623.64332836572</c:v>
                </c:pt>
                <c:pt idx="62440">
                  <c:v>241623.64332836572</c:v>
                </c:pt>
                <c:pt idx="62441">
                  <c:v>241630.32935712242</c:v>
                </c:pt>
                <c:pt idx="62442">
                  <c:v>241630.32935712242</c:v>
                </c:pt>
                <c:pt idx="62443">
                  <c:v>241634.6068840262</c:v>
                </c:pt>
                <c:pt idx="62444">
                  <c:v>241634.6068840262</c:v>
                </c:pt>
                <c:pt idx="62445">
                  <c:v>241637.59638602124</c:v>
                </c:pt>
                <c:pt idx="62446">
                  <c:v>241646.14638602122</c:v>
                </c:pt>
                <c:pt idx="62447">
                  <c:v>241646.14638602122</c:v>
                </c:pt>
                <c:pt idx="62448">
                  <c:v>241651.14646359094</c:v>
                </c:pt>
                <c:pt idx="62449">
                  <c:v>241659.69646359092</c:v>
                </c:pt>
                <c:pt idx="62450">
                  <c:v>241668.24646359091</c:v>
                </c:pt>
                <c:pt idx="62451">
                  <c:v>241676.7964635909</c:v>
                </c:pt>
                <c:pt idx="62452">
                  <c:v>241685.34646359089</c:v>
                </c:pt>
                <c:pt idx="62453">
                  <c:v>241693.89646359088</c:v>
                </c:pt>
                <c:pt idx="62454">
                  <c:v>241702.44646359087</c:v>
                </c:pt>
                <c:pt idx="62455">
                  <c:v>241710.99646359085</c:v>
                </c:pt>
                <c:pt idx="62456">
                  <c:v>241719.54646359084</c:v>
                </c:pt>
                <c:pt idx="62457">
                  <c:v>241728.09646359083</c:v>
                </c:pt>
                <c:pt idx="62458">
                  <c:v>241736.64646359082</c:v>
                </c:pt>
                <c:pt idx="62459">
                  <c:v>241745.19646359081</c:v>
                </c:pt>
                <c:pt idx="62460">
                  <c:v>241753.7464635908</c:v>
                </c:pt>
                <c:pt idx="62461">
                  <c:v>241762.29646359078</c:v>
                </c:pt>
                <c:pt idx="62462">
                  <c:v>241770.84646359077</c:v>
                </c:pt>
                <c:pt idx="62463">
                  <c:v>241779.39646359076</c:v>
                </c:pt>
                <c:pt idx="62464">
                  <c:v>241787.94646359075</c:v>
                </c:pt>
                <c:pt idx="62465">
                  <c:v>241796.49646359074</c:v>
                </c:pt>
                <c:pt idx="62466">
                  <c:v>241805.04646359073</c:v>
                </c:pt>
                <c:pt idx="62467">
                  <c:v>241813.59646359071</c:v>
                </c:pt>
                <c:pt idx="62468">
                  <c:v>241822.1464635907</c:v>
                </c:pt>
                <c:pt idx="62469">
                  <c:v>241830.69646359069</c:v>
                </c:pt>
                <c:pt idx="62470">
                  <c:v>241839.24646359068</c:v>
                </c:pt>
                <c:pt idx="62471">
                  <c:v>241847.79646359067</c:v>
                </c:pt>
                <c:pt idx="62472">
                  <c:v>241856.34646359066</c:v>
                </c:pt>
                <c:pt idx="62473">
                  <c:v>241864.89646359064</c:v>
                </c:pt>
                <c:pt idx="62474">
                  <c:v>241873.44646359063</c:v>
                </c:pt>
                <c:pt idx="62475">
                  <c:v>241881.99646359062</c:v>
                </c:pt>
                <c:pt idx="62476">
                  <c:v>241890.54646359061</c:v>
                </c:pt>
                <c:pt idx="62477">
                  <c:v>241899.0964635906</c:v>
                </c:pt>
                <c:pt idx="62478">
                  <c:v>241907.64646359059</c:v>
                </c:pt>
                <c:pt idx="62479">
                  <c:v>241916.19646359058</c:v>
                </c:pt>
                <c:pt idx="62480">
                  <c:v>241924.74646359056</c:v>
                </c:pt>
                <c:pt idx="62481">
                  <c:v>241933.29646359055</c:v>
                </c:pt>
                <c:pt idx="62482">
                  <c:v>241941.84646359054</c:v>
                </c:pt>
                <c:pt idx="62483">
                  <c:v>241950.39646359053</c:v>
                </c:pt>
                <c:pt idx="62484">
                  <c:v>241958.94646359052</c:v>
                </c:pt>
                <c:pt idx="62485">
                  <c:v>241967.49646359051</c:v>
                </c:pt>
                <c:pt idx="62486">
                  <c:v>241976.04646359049</c:v>
                </c:pt>
                <c:pt idx="62487">
                  <c:v>241984.59646359048</c:v>
                </c:pt>
                <c:pt idx="62488">
                  <c:v>241993.14646359047</c:v>
                </c:pt>
                <c:pt idx="62489">
                  <c:v>242001.69646359046</c:v>
                </c:pt>
                <c:pt idx="62490">
                  <c:v>242010.24646359045</c:v>
                </c:pt>
                <c:pt idx="62491">
                  <c:v>242018.79646359044</c:v>
                </c:pt>
                <c:pt idx="62492">
                  <c:v>242027.34646359042</c:v>
                </c:pt>
                <c:pt idx="62493">
                  <c:v>242035.89646359041</c:v>
                </c:pt>
                <c:pt idx="62494">
                  <c:v>242044.4464635904</c:v>
                </c:pt>
                <c:pt idx="62495">
                  <c:v>242052.99646359039</c:v>
                </c:pt>
                <c:pt idx="62496">
                  <c:v>242061.54646359038</c:v>
                </c:pt>
                <c:pt idx="62497">
                  <c:v>242070.09646359037</c:v>
                </c:pt>
                <c:pt idx="62498">
                  <c:v>242078.64646359035</c:v>
                </c:pt>
                <c:pt idx="62499">
                  <c:v>242087.19646359034</c:v>
                </c:pt>
                <c:pt idx="62500">
                  <c:v>242095.74646359033</c:v>
                </c:pt>
                <c:pt idx="62501">
                  <c:v>242104.29646359032</c:v>
                </c:pt>
                <c:pt idx="62502">
                  <c:v>242112.84646359031</c:v>
                </c:pt>
                <c:pt idx="62503">
                  <c:v>242121.3964635903</c:v>
                </c:pt>
                <c:pt idx="62504">
                  <c:v>242129.94646359028</c:v>
                </c:pt>
                <c:pt idx="62505">
                  <c:v>242138.49646359027</c:v>
                </c:pt>
                <c:pt idx="62506">
                  <c:v>242147.04646359026</c:v>
                </c:pt>
                <c:pt idx="62507">
                  <c:v>242155.59646359025</c:v>
                </c:pt>
                <c:pt idx="62508">
                  <c:v>242164.14646359024</c:v>
                </c:pt>
                <c:pt idx="62509">
                  <c:v>242172.69646359023</c:v>
                </c:pt>
                <c:pt idx="62510">
                  <c:v>242181.24646359021</c:v>
                </c:pt>
                <c:pt idx="62511">
                  <c:v>242189.7964635902</c:v>
                </c:pt>
                <c:pt idx="62512">
                  <c:v>242198.34646359019</c:v>
                </c:pt>
                <c:pt idx="62513">
                  <c:v>242206.89646359018</c:v>
                </c:pt>
                <c:pt idx="62514">
                  <c:v>242215.44646359017</c:v>
                </c:pt>
                <c:pt idx="62515">
                  <c:v>242223.99646359016</c:v>
                </c:pt>
                <c:pt idx="62516">
                  <c:v>242232.54646359014</c:v>
                </c:pt>
                <c:pt idx="62517">
                  <c:v>242241.09646359013</c:v>
                </c:pt>
                <c:pt idx="62518">
                  <c:v>242249.64646359012</c:v>
                </c:pt>
                <c:pt idx="62519">
                  <c:v>242258.19646359011</c:v>
                </c:pt>
                <c:pt idx="62520">
                  <c:v>242266.7464635901</c:v>
                </c:pt>
                <c:pt idx="62521">
                  <c:v>242275.29646359009</c:v>
                </c:pt>
                <c:pt idx="62522">
                  <c:v>242283.84646359007</c:v>
                </c:pt>
                <c:pt idx="62523">
                  <c:v>242292.39646359006</c:v>
                </c:pt>
                <c:pt idx="62524">
                  <c:v>242300.94646359005</c:v>
                </c:pt>
                <c:pt idx="62525">
                  <c:v>242309.49646359004</c:v>
                </c:pt>
                <c:pt idx="62526">
                  <c:v>242318.04646359003</c:v>
                </c:pt>
                <c:pt idx="62527">
                  <c:v>242326.59646359002</c:v>
                </c:pt>
                <c:pt idx="62528">
                  <c:v>242335.14646359</c:v>
                </c:pt>
                <c:pt idx="62529">
                  <c:v>242343.69646358999</c:v>
                </c:pt>
                <c:pt idx="62530">
                  <c:v>242343.69646358999</c:v>
                </c:pt>
                <c:pt idx="62531">
                  <c:v>242349.04608966503</c:v>
                </c:pt>
                <c:pt idx="62532">
                  <c:v>242357.59608966502</c:v>
                </c:pt>
                <c:pt idx="62533">
                  <c:v>242366.14608966501</c:v>
                </c:pt>
                <c:pt idx="62534">
                  <c:v>242374.696089665</c:v>
                </c:pt>
                <c:pt idx="62535">
                  <c:v>242383.24608966499</c:v>
                </c:pt>
                <c:pt idx="62536">
                  <c:v>242391.79608966497</c:v>
                </c:pt>
                <c:pt idx="62537">
                  <c:v>242400.34608966496</c:v>
                </c:pt>
                <c:pt idx="62538">
                  <c:v>242408.89608966495</c:v>
                </c:pt>
                <c:pt idx="62539">
                  <c:v>242417.44608966494</c:v>
                </c:pt>
                <c:pt idx="62540">
                  <c:v>242425.99608966493</c:v>
                </c:pt>
                <c:pt idx="62541">
                  <c:v>242434.54608966492</c:v>
                </c:pt>
                <c:pt idx="62542">
                  <c:v>242443.0960896649</c:v>
                </c:pt>
                <c:pt idx="62543">
                  <c:v>242451.64608966489</c:v>
                </c:pt>
                <c:pt idx="62544">
                  <c:v>242460.19608966488</c:v>
                </c:pt>
                <c:pt idx="62545">
                  <c:v>242468.74608966487</c:v>
                </c:pt>
                <c:pt idx="62546">
                  <c:v>242468.74608966487</c:v>
                </c:pt>
                <c:pt idx="62547">
                  <c:v>242476.20148911956</c:v>
                </c:pt>
                <c:pt idx="62548">
                  <c:v>242484.75148911955</c:v>
                </c:pt>
                <c:pt idx="62549">
                  <c:v>242493.30148911953</c:v>
                </c:pt>
                <c:pt idx="62550">
                  <c:v>242501.85148911952</c:v>
                </c:pt>
                <c:pt idx="62551">
                  <c:v>242510.40148911951</c:v>
                </c:pt>
                <c:pt idx="62552">
                  <c:v>242518.9514891195</c:v>
                </c:pt>
                <c:pt idx="62553">
                  <c:v>242527.50148911949</c:v>
                </c:pt>
                <c:pt idx="62554">
                  <c:v>242536.05148911948</c:v>
                </c:pt>
                <c:pt idx="62555">
                  <c:v>242536.05148911948</c:v>
                </c:pt>
                <c:pt idx="62556">
                  <c:v>242542.00986125201</c:v>
                </c:pt>
                <c:pt idx="62557">
                  <c:v>242550.559861252</c:v>
                </c:pt>
                <c:pt idx="62558">
                  <c:v>242559.10986125199</c:v>
                </c:pt>
                <c:pt idx="62559">
                  <c:v>242567.65986125197</c:v>
                </c:pt>
                <c:pt idx="62560">
                  <c:v>242576.20986125196</c:v>
                </c:pt>
                <c:pt idx="62561">
                  <c:v>242584.75986125195</c:v>
                </c:pt>
                <c:pt idx="62562">
                  <c:v>242593.30986125194</c:v>
                </c:pt>
                <c:pt idx="62563">
                  <c:v>242601.85986125193</c:v>
                </c:pt>
                <c:pt idx="62564">
                  <c:v>242610.40986125192</c:v>
                </c:pt>
                <c:pt idx="62565">
                  <c:v>242618.9598612519</c:v>
                </c:pt>
                <c:pt idx="62566">
                  <c:v>242627.50986125189</c:v>
                </c:pt>
                <c:pt idx="62567">
                  <c:v>242636.05986125188</c:v>
                </c:pt>
                <c:pt idx="62568">
                  <c:v>242636.05986125188</c:v>
                </c:pt>
                <c:pt idx="62569">
                  <c:v>242642.42870874755</c:v>
                </c:pt>
                <c:pt idx="62570">
                  <c:v>242650.97870874754</c:v>
                </c:pt>
                <c:pt idx="62571">
                  <c:v>242659.52870874753</c:v>
                </c:pt>
                <c:pt idx="62572">
                  <c:v>242659.52870874753</c:v>
                </c:pt>
                <c:pt idx="62573">
                  <c:v>242667.19899545106</c:v>
                </c:pt>
                <c:pt idx="62574">
                  <c:v>242675.74899545105</c:v>
                </c:pt>
                <c:pt idx="62575">
                  <c:v>242675.74899545105</c:v>
                </c:pt>
                <c:pt idx="62576">
                  <c:v>242682.62290994104</c:v>
                </c:pt>
                <c:pt idx="62577">
                  <c:v>242691.17290994103</c:v>
                </c:pt>
                <c:pt idx="62578">
                  <c:v>242691.17290994103</c:v>
                </c:pt>
                <c:pt idx="62579">
                  <c:v>242695.74104935999</c:v>
                </c:pt>
                <c:pt idx="62580">
                  <c:v>242704.29104935998</c:v>
                </c:pt>
                <c:pt idx="62581">
                  <c:v>242704.29104935998</c:v>
                </c:pt>
                <c:pt idx="62582">
                  <c:v>242711.08162252369</c:v>
                </c:pt>
                <c:pt idx="62583">
                  <c:v>242719.63162252368</c:v>
                </c:pt>
                <c:pt idx="62584">
                  <c:v>242728.18162252367</c:v>
                </c:pt>
                <c:pt idx="62585">
                  <c:v>242736.73162252366</c:v>
                </c:pt>
                <c:pt idx="62586">
                  <c:v>242736.73162252366</c:v>
                </c:pt>
                <c:pt idx="62587">
                  <c:v>242741.50348515756</c:v>
                </c:pt>
                <c:pt idx="62588">
                  <c:v>242750.05348515755</c:v>
                </c:pt>
                <c:pt idx="62589">
                  <c:v>242750.05348515755</c:v>
                </c:pt>
                <c:pt idx="62590">
                  <c:v>242754.21417838999</c:v>
                </c:pt>
                <c:pt idx="62591">
                  <c:v>242762.76417838997</c:v>
                </c:pt>
                <c:pt idx="62592">
                  <c:v>242762.76417838997</c:v>
                </c:pt>
                <c:pt idx="62593">
                  <c:v>242768.80468034736</c:v>
                </c:pt>
                <c:pt idx="62594">
                  <c:v>242768.80468034736</c:v>
                </c:pt>
                <c:pt idx="62595">
                  <c:v>242776.34246909039</c:v>
                </c:pt>
                <c:pt idx="62596">
                  <c:v>242776.34246909039</c:v>
                </c:pt>
                <c:pt idx="62597">
                  <c:v>242784.18540980539</c:v>
                </c:pt>
                <c:pt idx="62598">
                  <c:v>242792.73540980538</c:v>
                </c:pt>
                <c:pt idx="62599">
                  <c:v>242792.73540980538</c:v>
                </c:pt>
                <c:pt idx="62600">
                  <c:v>242799.93827565713</c:v>
                </c:pt>
                <c:pt idx="62601">
                  <c:v>242799.93827565713</c:v>
                </c:pt>
                <c:pt idx="62602">
                  <c:v>242804.32034695201</c:v>
                </c:pt>
                <c:pt idx="62603">
                  <c:v>242812.870346952</c:v>
                </c:pt>
                <c:pt idx="62604">
                  <c:v>242821.42034695199</c:v>
                </c:pt>
                <c:pt idx="62605">
                  <c:v>242829.97034695197</c:v>
                </c:pt>
                <c:pt idx="62606">
                  <c:v>242838.52034695196</c:v>
                </c:pt>
                <c:pt idx="62607">
                  <c:v>242847.07034695195</c:v>
                </c:pt>
                <c:pt idx="62608">
                  <c:v>242855.62034695194</c:v>
                </c:pt>
                <c:pt idx="62609">
                  <c:v>242864.17034695193</c:v>
                </c:pt>
                <c:pt idx="62610">
                  <c:v>242872.72034695192</c:v>
                </c:pt>
                <c:pt idx="62611">
                  <c:v>242881.2703469519</c:v>
                </c:pt>
                <c:pt idx="62612">
                  <c:v>242889.82034695189</c:v>
                </c:pt>
                <c:pt idx="62613">
                  <c:v>242898.37034695188</c:v>
                </c:pt>
                <c:pt idx="62614">
                  <c:v>242906.92034695187</c:v>
                </c:pt>
                <c:pt idx="62615">
                  <c:v>242915.47034695186</c:v>
                </c:pt>
                <c:pt idx="62616">
                  <c:v>242924.02034695185</c:v>
                </c:pt>
                <c:pt idx="62617">
                  <c:v>242932.57034695183</c:v>
                </c:pt>
                <c:pt idx="62618">
                  <c:v>242932.57034695183</c:v>
                </c:pt>
                <c:pt idx="62619">
                  <c:v>242940.19052498322</c:v>
                </c:pt>
                <c:pt idx="62620">
                  <c:v>242940.19052498322</c:v>
                </c:pt>
                <c:pt idx="62621">
                  <c:v>242948.09101703536</c:v>
                </c:pt>
                <c:pt idx="62622">
                  <c:v>242956.64101703535</c:v>
                </c:pt>
                <c:pt idx="62623">
                  <c:v>242956.64101703535</c:v>
                </c:pt>
                <c:pt idx="62624">
                  <c:v>242963.95353334103</c:v>
                </c:pt>
                <c:pt idx="62625">
                  <c:v>242972.50353334102</c:v>
                </c:pt>
                <c:pt idx="62626">
                  <c:v>242972.50353334102</c:v>
                </c:pt>
                <c:pt idx="62627">
                  <c:v>242978.1136549681</c:v>
                </c:pt>
                <c:pt idx="62628">
                  <c:v>242986.66365496808</c:v>
                </c:pt>
                <c:pt idx="62629">
                  <c:v>242995.21365496807</c:v>
                </c:pt>
                <c:pt idx="62630">
                  <c:v>243003.76365496806</c:v>
                </c:pt>
                <c:pt idx="62631">
                  <c:v>243012.31365496805</c:v>
                </c:pt>
                <c:pt idx="62632">
                  <c:v>243020.86365496804</c:v>
                </c:pt>
                <c:pt idx="62633">
                  <c:v>243029.41365496803</c:v>
                </c:pt>
                <c:pt idx="62634">
                  <c:v>243037.96365496801</c:v>
                </c:pt>
                <c:pt idx="62635">
                  <c:v>243046.513654968</c:v>
                </c:pt>
                <c:pt idx="62636">
                  <c:v>243055.06365496799</c:v>
                </c:pt>
                <c:pt idx="62637">
                  <c:v>243055.06365496799</c:v>
                </c:pt>
                <c:pt idx="62638">
                  <c:v>243060.37295184052</c:v>
                </c:pt>
                <c:pt idx="62639">
                  <c:v>243060.37295184052</c:v>
                </c:pt>
                <c:pt idx="62640">
                  <c:v>243066.60523389018</c:v>
                </c:pt>
                <c:pt idx="62641">
                  <c:v>243075.15523389017</c:v>
                </c:pt>
                <c:pt idx="62642">
                  <c:v>243075.15523389017</c:v>
                </c:pt>
                <c:pt idx="62643">
                  <c:v>243082.85780120993</c:v>
                </c:pt>
                <c:pt idx="62644">
                  <c:v>243091.40780120992</c:v>
                </c:pt>
                <c:pt idx="62645">
                  <c:v>243091.40780120992</c:v>
                </c:pt>
                <c:pt idx="62646">
                  <c:v>243099.44061807101</c:v>
                </c:pt>
                <c:pt idx="62647">
                  <c:v>243099.44061807101</c:v>
                </c:pt>
                <c:pt idx="62648">
                  <c:v>243106.86278483062</c:v>
                </c:pt>
                <c:pt idx="62649">
                  <c:v>243115.41278483061</c:v>
                </c:pt>
                <c:pt idx="62650">
                  <c:v>243123.9627848306</c:v>
                </c:pt>
                <c:pt idx="62651">
                  <c:v>243123.9627848306</c:v>
                </c:pt>
                <c:pt idx="62652">
                  <c:v>243130.50636325579</c:v>
                </c:pt>
                <c:pt idx="62653">
                  <c:v>243139.05636325578</c:v>
                </c:pt>
                <c:pt idx="62654">
                  <c:v>243147.60636325576</c:v>
                </c:pt>
                <c:pt idx="62655">
                  <c:v>243156.15636325575</c:v>
                </c:pt>
                <c:pt idx="62656">
                  <c:v>243164.70636325574</c:v>
                </c:pt>
                <c:pt idx="62657">
                  <c:v>243173.25636325573</c:v>
                </c:pt>
                <c:pt idx="62658">
                  <c:v>243181.80636325572</c:v>
                </c:pt>
                <c:pt idx="62659">
                  <c:v>243190.35636325571</c:v>
                </c:pt>
                <c:pt idx="62660">
                  <c:v>243190.35636325571</c:v>
                </c:pt>
                <c:pt idx="62661">
                  <c:v>243195.59763717011</c:v>
                </c:pt>
                <c:pt idx="62662">
                  <c:v>243204.1476371701</c:v>
                </c:pt>
                <c:pt idx="62663">
                  <c:v>243212.69763717009</c:v>
                </c:pt>
                <c:pt idx="62664">
                  <c:v>243221.24763717008</c:v>
                </c:pt>
                <c:pt idx="62665">
                  <c:v>243221.24763717008</c:v>
                </c:pt>
                <c:pt idx="62666">
                  <c:v>243228.62618611209</c:v>
                </c:pt>
                <c:pt idx="62667">
                  <c:v>243237.17618611208</c:v>
                </c:pt>
                <c:pt idx="62668">
                  <c:v>243245.72618611206</c:v>
                </c:pt>
                <c:pt idx="62669">
                  <c:v>243245.72618611206</c:v>
                </c:pt>
                <c:pt idx="62670">
                  <c:v>243253.65843958504</c:v>
                </c:pt>
                <c:pt idx="62671">
                  <c:v>243253.65843958504</c:v>
                </c:pt>
                <c:pt idx="62672">
                  <c:v>243260.86130543679</c:v>
                </c:pt>
                <c:pt idx="62673">
                  <c:v>243269.41130543678</c:v>
                </c:pt>
                <c:pt idx="62674">
                  <c:v>243269.41130543678</c:v>
                </c:pt>
                <c:pt idx="62675">
                  <c:v>243274.76093151182</c:v>
                </c:pt>
                <c:pt idx="62676">
                  <c:v>243283.31093151181</c:v>
                </c:pt>
                <c:pt idx="62677">
                  <c:v>243283.31093151181</c:v>
                </c:pt>
                <c:pt idx="62678">
                  <c:v>243290.4468127462</c:v>
                </c:pt>
                <c:pt idx="62679">
                  <c:v>243290.4468127462</c:v>
                </c:pt>
                <c:pt idx="62680">
                  <c:v>243297.76131949652</c:v>
                </c:pt>
                <c:pt idx="62681">
                  <c:v>243306.31131949651</c:v>
                </c:pt>
                <c:pt idx="62682">
                  <c:v>243306.31131949651</c:v>
                </c:pt>
                <c:pt idx="62683">
                  <c:v>243311.82468572565</c:v>
                </c:pt>
                <c:pt idx="62684">
                  <c:v>243320.37468572563</c:v>
                </c:pt>
                <c:pt idx="62685">
                  <c:v>243320.37468572563</c:v>
                </c:pt>
                <c:pt idx="62686">
                  <c:v>243325.39683168815</c:v>
                </c:pt>
                <c:pt idx="62687">
                  <c:v>243325.39683168815</c:v>
                </c:pt>
                <c:pt idx="62688">
                  <c:v>243325.39683168815</c:v>
                </c:pt>
                <c:pt idx="62689">
                  <c:v>243329.40676658929</c:v>
                </c:pt>
                <c:pt idx="62690">
                  <c:v>243329.40676658929</c:v>
                </c:pt>
                <c:pt idx="62691">
                  <c:v>243336.94455533233</c:v>
                </c:pt>
                <c:pt idx="62692">
                  <c:v>243336.94455533233</c:v>
                </c:pt>
                <c:pt idx="62693">
                  <c:v>243344.78749604733</c:v>
                </c:pt>
                <c:pt idx="62694">
                  <c:v>243344.78749604733</c:v>
                </c:pt>
                <c:pt idx="62695">
                  <c:v>243352.66765026478</c:v>
                </c:pt>
                <c:pt idx="62696">
                  <c:v>243361.21765026476</c:v>
                </c:pt>
                <c:pt idx="62697">
                  <c:v>243361.21765026476</c:v>
                </c:pt>
                <c:pt idx="62698">
                  <c:v>243365.59972155964</c:v>
                </c:pt>
                <c:pt idx="62699">
                  <c:v>243365.59972155964</c:v>
                </c:pt>
                <c:pt idx="62700">
                  <c:v>243371.75316245639</c:v>
                </c:pt>
                <c:pt idx="62701">
                  <c:v>243380.30316245637</c:v>
                </c:pt>
                <c:pt idx="62702">
                  <c:v>243388.85316245636</c:v>
                </c:pt>
                <c:pt idx="62703">
                  <c:v>243397.40316245635</c:v>
                </c:pt>
                <c:pt idx="62704">
                  <c:v>243405.95316245634</c:v>
                </c:pt>
                <c:pt idx="62705">
                  <c:v>243414.50316245633</c:v>
                </c:pt>
                <c:pt idx="62706">
                  <c:v>243423.05316245632</c:v>
                </c:pt>
                <c:pt idx="62707">
                  <c:v>243431.6031624563</c:v>
                </c:pt>
                <c:pt idx="62708">
                  <c:v>243440.15316245629</c:v>
                </c:pt>
                <c:pt idx="62709">
                  <c:v>243448.70316245628</c:v>
                </c:pt>
                <c:pt idx="62710">
                  <c:v>243448.70316245628</c:v>
                </c:pt>
                <c:pt idx="62711">
                  <c:v>243448.70316245628</c:v>
                </c:pt>
                <c:pt idx="62712">
                  <c:v>243451.69344332174</c:v>
                </c:pt>
                <c:pt idx="62713">
                  <c:v>243460.24344332173</c:v>
                </c:pt>
                <c:pt idx="62714">
                  <c:v>243468.79344332172</c:v>
                </c:pt>
                <c:pt idx="62715">
                  <c:v>243477.3434433217</c:v>
                </c:pt>
                <c:pt idx="62716">
                  <c:v>243485.89344332169</c:v>
                </c:pt>
                <c:pt idx="62717">
                  <c:v>243494.44344332168</c:v>
                </c:pt>
                <c:pt idx="62718">
                  <c:v>243502.99344332167</c:v>
                </c:pt>
                <c:pt idx="62719">
                  <c:v>243511.54344332166</c:v>
                </c:pt>
                <c:pt idx="62720">
                  <c:v>243520.09344332165</c:v>
                </c:pt>
                <c:pt idx="62721">
                  <c:v>243528.64344332163</c:v>
                </c:pt>
                <c:pt idx="62722">
                  <c:v>243537.19344332162</c:v>
                </c:pt>
                <c:pt idx="62723">
                  <c:v>243545.74344332161</c:v>
                </c:pt>
                <c:pt idx="62724">
                  <c:v>243545.74344332161</c:v>
                </c:pt>
                <c:pt idx="62725">
                  <c:v>243552.75513487274</c:v>
                </c:pt>
                <c:pt idx="62726">
                  <c:v>243561.30513487273</c:v>
                </c:pt>
                <c:pt idx="62727">
                  <c:v>243569.85513487272</c:v>
                </c:pt>
                <c:pt idx="62728">
                  <c:v>243578.40513487271</c:v>
                </c:pt>
                <c:pt idx="62729">
                  <c:v>243586.9551348727</c:v>
                </c:pt>
                <c:pt idx="62730">
                  <c:v>243595.50513487268</c:v>
                </c:pt>
                <c:pt idx="62731">
                  <c:v>243604.05513487267</c:v>
                </c:pt>
                <c:pt idx="62732">
                  <c:v>243612.60513487266</c:v>
                </c:pt>
                <c:pt idx="62733">
                  <c:v>243621.15513487265</c:v>
                </c:pt>
                <c:pt idx="62734">
                  <c:v>243629.70513487264</c:v>
                </c:pt>
                <c:pt idx="62735">
                  <c:v>243638.25513487263</c:v>
                </c:pt>
                <c:pt idx="62736">
                  <c:v>243638.25513487263</c:v>
                </c:pt>
                <c:pt idx="62737">
                  <c:v>243644.95232790659</c:v>
                </c:pt>
                <c:pt idx="62738">
                  <c:v>243644.95232790659</c:v>
                </c:pt>
                <c:pt idx="62739">
                  <c:v>243644.95232790659</c:v>
                </c:pt>
                <c:pt idx="62740">
                  <c:v>243651.96947165311</c:v>
                </c:pt>
                <c:pt idx="62741">
                  <c:v>243651.96947165311</c:v>
                </c:pt>
                <c:pt idx="62742">
                  <c:v>243660.0022885142</c:v>
                </c:pt>
                <c:pt idx="62743">
                  <c:v>243660.0022885142</c:v>
                </c:pt>
                <c:pt idx="62744">
                  <c:v>243660.0022885142</c:v>
                </c:pt>
                <c:pt idx="62745">
                  <c:v>243664.42728523878</c:v>
                </c:pt>
                <c:pt idx="62746">
                  <c:v>243664.42728523878</c:v>
                </c:pt>
                <c:pt idx="62747">
                  <c:v>243670.29790241789</c:v>
                </c:pt>
                <c:pt idx="62748">
                  <c:v>243678.84790241788</c:v>
                </c:pt>
                <c:pt idx="62749">
                  <c:v>243687.39790241787</c:v>
                </c:pt>
                <c:pt idx="62750">
                  <c:v>243687.39790241787</c:v>
                </c:pt>
                <c:pt idx="62751">
                  <c:v>243694.75775803288</c:v>
                </c:pt>
                <c:pt idx="62752">
                  <c:v>243703.30775803287</c:v>
                </c:pt>
                <c:pt idx="62753">
                  <c:v>243711.85775803286</c:v>
                </c:pt>
                <c:pt idx="62754">
                  <c:v>243720.40775803284</c:v>
                </c:pt>
                <c:pt idx="62755">
                  <c:v>243728.95775803283</c:v>
                </c:pt>
                <c:pt idx="62756">
                  <c:v>243728.95775803283</c:v>
                </c:pt>
                <c:pt idx="62757">
                  <c:v>243734.19903194724</c:v>
                </c:pt>
                <c:pt idx="62758">
                  <c:v>243734.19903194724</c:v>
                </c:pt>
                <c:pt idx="62759">
                  <c:v>243734.19903194724</c:v>
                </c:pt>
                <c:pt idx="62760">
                  <c:v>243738.09438336949</c:v>
                </c:pt>
                <c:pt idx="62761">
                  <c:v>243738.09438336949</c:v>
                </c:pt>
                <c:pt idx="62762">
                  <c:v>243738.09438336949</c:v>
                </c:pt>
                <c:pt idx="62763">
                  <c:v>243744.46072105455</c:v>
                </c:pt>
                <c:pt idx="62764">
                  <c:v>243744.46072105455</c:v>
                </c:pt>
                <c:pt idx="62765">
                  <c:v>243744.46072105455</c:v>
                </c:pt>
                <c:pt idx="62766">
                  <c:v>243751.6859152425</c:v>
                </c:pt>
                <c:pt idx="62767">
                  <c:v>243751.6859152425</c:v>
                </c:pt>
                <c:pt idx="62768">
                  <c:v>243751.6859152425</c:v>
                </c:pt>
                <c:pt idx="62769">
                  <c:v>243755.30882799687</c:v>
                </c:pt>
                <c:pt idx="62770">
                  <c:v>243755.30882799687</c:v>
                </c:pt>
                <c:pt idx="62771">
                  <c:v>243755.30882799687</c:v>
                </c:pt>
                <c:pt idx="62772">
                  <c:v>243758.26189496869</c:v>
                </c:pt>
                <c:pt idx="62773">
                  <c:v>243758.26189496869</c:v>
                </c:pt>
                <c:pt idx="62774">
                  <c:v>243765.39777620308</c:v>
                </c:pt>
                <c:pt idx="62775">
                  <c:v>243765.39777620308</c:v>
                </c:pt>
                <c:pt idx="62776">
                  <c:v>243772.71228295341</c:v>
                </c:pt>
                <c:pt idx="62777">
                  <c:v>243772.71228295341</c:v>
                </c:pt>
                <c:pt idx="62778">
                  <c:v>243779.66209608872</c:v>
                </c:pt>
                <c:pt idx="62779">
                  <c:v>243779.66209608872</c:v>
                </c:pt>
                <c:pt idx="62780">
                  <c:v>243779.66209608872</c:v>
                </c:pt>
                <c:pt idx="62781">
                  <c:v>243780.35257338764</c:v>
                </c:pt>
                <c:pt idx="62782">
                  <c:v>243780.35257338764</c:v>
                </c:pt>
                <c:pt idx="62783">
                  <c:v>243780.35257338764</c:v>
                </c:pt>
                <c:pt idx="62784">
                  <c:v>243783.3428542531</c:v>
                </c:pt>
                <c:pt idx="62785">
                  <c:v>243783.3428542531</c:v>
                </c:pt>
                <c:pt idx="62786">
                  <c:v>243790.49362104497</c:v>
                </c:pt>
                <c:pt idx="62787">
                  <c:v>243790.49362104497</c:v>
                </c:pt>
                <c:pt idx="62788">
                  <c:v>243790.49362104497</c:v>
                </c:pt>
                <c:pt idx="62789">
                  <c:v>243797.26948190058</c:v>
                </c:pt>
                <c:pt idx="62790">
                  <c:v>243797.26948190058</c:v>
                </c:pt>
                <c:pt idx="62791">
                  <c:v>243797.26948190058</c:v>
                </c:pt>
                <c:pt idx="62792">
                  <c:v>243803.47415639966</c:v>
                </c:pt>
                <c:pt idx="62793">
                  <c:v>243803.47415639966</c:v>
                </c:pt>
                <c:pt idx="62794">
                  <c:v>243803.47415639966</c:v>
                </c:pt>
                <c:pt idx="62795">
                  <c:v>243803.47415639966</c:v>
                </c:pt>
                <c:pt idx="62796">
                  <c:v>243803.47415639966</c:v>
                </c:pt>
                <c:pt idx="62797">
                  <c:v>243809.80833406228</c:v>
                </c:pt>
                <c:pt idx="62798">
                  <c:v>243809.80833406228</c:v>
                </c:pt>
                <c:pt idx="62799">
                  <c:v>243816.70535574979</c:v>
                </c:pt>
                <c:pt idx="62800">
                  <c:v>243825.25535574977</c:v>
                </c:pt>
                <c:pt idx="62801">
                  <c:v>243825.25535574977</c:v>
                </c:pt>
                <c:pt idx="62802">
                  <c:v>243831.94467334897</c:v>
                </c:pt>
                <c:pt idx="62803">
                  <c:v>243840.49467334896</c:v>
                </c:pt>
                <c:pt idx="62804">
                  <c:v>243840.49467334896</c:v>
                </c:pt>
                <c:pt idx="62805">
                  <c:v>243840.49467334896</c:v>
                </c:pt>
                <c:pt idx="62806">
                  <c:v>243840.49467334896</c:v>
                </c:pt>
                <c:pt idx="62807">
                  <c:v>243840.49467334896</c:v>
                </c:pt>
                <c:pt idx="62808">
                  <c:v>243845.4322749034</c:v>
                </c:pt>
                <c:pt idx="62809">
                  <c:v>243845.4322749034</c:v>
                </c:pt>
                <c:pt idx="62810">
                  <c:v>243845.4322749034</c:v>
                </c:pt>
                <c:pt idx="62811">
                  <c:v>243851.17826971141</c:v>
                </c:pt>
                <c:pt idx="62812">
                  <c:v>243851.17826971141</c:v>
                </c:pt>
                <c:pt idx="62813">
                  <c:v>243858.90610775209</c:v>
                </c:pt>
                <c:pt idx="62814">
                  <c:v>243858.90610775209</c:v>
                </c:pt>
                <c:pt idx="62815">
                  <c:v>243858.90610775209</c:v>
                </c:pt>
                <c:pt idx="62816">
                  <c:v>243865.11078225117</c:v>
                </c:pt>
                <c:pt idx="62817">
                  <c:v>243865.11078225117</c:v>
                </c:pt>
                <c:pt idx="62818">
                  <c:v>243865.11078225117</c:v>
                </c:pt>
                <c:pt idx="62819">
                  <c:v>243865.11078225117</c:v>
                </c:pt>
                <c:pt idx="62820">
                  <c:v>243873.39218579841</c:v>
                </c:pt>
                <c:pt idx="62821">
                  <c:v>243881.9421857984</c:v>
                </c:pt>
                <c:pt idx="62822">
                  <c:v>243890.49218579839</c:v>
                </c:pt>
                <c:pt idx="62823">
                  <c:v>243899.04218579837</c:v>
                </c:pt>
                <c:pt idx="62824">
                  <c:v>243907.59218579836</c:v>
                </c:pt>
                <c:pt idx="62825">
                  <c:v>243916.14218579835</c:v>
                </c:pt>
                <c:pt idx="62826">
                  <c:v>243924.69218579834</c:v>
                </c:pt>
                <c:pt idx="62827">
                  <c:v>243933.24218579833</c:v>
                </c:pt>
                <c:pt idx="62828">
                  <c:v>243933.24218579833</c:v>
                </c:pt>
                <c:pt idx="62829">
                  <c:v>243937.19673290165</c:v>
                </c:pt>
                <c:pt idx="62830">
                  <c:v>243937.19673290165</c:v>
                </c:pt>
                <c:pt idx="62831">
                  <c:v>243942.21576340063</c:v>
                </c:pt>
                <c:pt idx="62832">
                  <c:v>243942.21576340063</c:v>
                </c:pt>
                <c:pt idx="62833">
                  <c:v>243942.21576340063</c:v>
                </c:pt>
                <c:pt idx="62834">
                  <c:v>243942.21576340063</c:v>
                </c:pt>
                <c:pt idx="62835">
                  <c:v>243945.61643293517</c:v>
                </c:pt>
                <c:pt idx="62836">
                  <c:v>243945.61643293517</c:v>
                </c:pt>
                <c:pt idx="62837">
                  <c:v>243945.61643293517</c:v>
                </c:pt>
                <c:pt idx="62838">
                  <c:v>243945.61643293517</c:v>
                </c:pt>
                <c:pt idx="62839">
                  <c:v>243951.84707061588</c:v>
                </c:pt>
                <c:pt idx="62840">
                  <c:v>243951.84707061588</c:v>
                </c:pt>
                <c:pt idx="62841">
                  <c:v>243951.84707061588</c:v>
                </c:pt>
                <c:pt idx="62842">
                  <c:v>243951.84707061588</c:v>
                </c:pt>
                <c:pt idx="62843">
                  <c:v>243951.84707061588</c:v>
                </c:pt>
                <c:pt idx="62844">
                  <c:v>243951.84707061588</c:v>
                </c:pt>
                <c:pt idx="62845">
                  <c:v>243954.48261818392</c:v>
                </c:pt>
                <c:pt idx="62846">
                  <c:v>243963.0326181839</c:v>
                </c:pt>
                <c:pt idx="62847">
                  <c:v>243971.58261818389</c:v>
                </c:pt>
                <c:pt idx="62848">
                  <c:v>243971.58261818389</c:v>
                </c:pt>
                <c:pt idx="62849">
                  <c:v>243978.592146082</c:v>
                </c:pt>
                <c:pt idx="62850">
                  <c:v>243987.14214608198</c:v>
                </c:pt>
                <c:pt idx="62851">
                  <c:v>243987.14214608198</c:v>
                </c:pt>
                <c:pt idx="62852">
                  <c:v>243991.14861909367</c:v>
                </c:pt>
                <c:pt idx="62853">
                  <c:v>243999.69861909366</c:v>
                </c:pt>
                <c:pt idx="62854">
                  <c:v>244008.24861909365</c:v>
                </c:pt>
                <c:pt idx="62855">
                  <c:v>244016.79861909364</c:v>
                </c:pt>
                <c:pt idx="62856">
                  <c:v>244025.34861909362</c:v>
                </c:pt>
                <c:pt idx="62857">
                  <c:v>244033.89861909361</c:v>
                </c:pt>
                <c:pt idx="62858">
                  <c:v>244042.4486190936</c:v>
                </c:pt>
                <c:pt idx="62859">
                  <c:v>244050.99861909359</c:v>
                </c:pt>
                <c:pt idx="62860">
                  <c:v>244059.54861909358</c:v>
                </c:pt>
                <c:pt idx="62861">
                  <c:v>244068.09861909357</c:v>
                </c:pt>
                <c:pt idx="62862">
                  <c:v>244076.64861909355</c:v>
                </c:pt>
                <c:pt idx="62863">
                  <c:v>244076.64861909355</c:v>
                </c:pt>
                <c:pt idx="62864">
                  <c:v>244076.64861909355</c:v>
                </c:pt>
                <c:pt idx="62865">
                  <c:v>244076.64861909355</c:v>
                </c:pt>
                <c:pt idx="62866">
                  <c:v>244076.64861909355</c:v>
                </c:pt>
                <c:pt idx="62867">
                  <c:v>244076.64861909355</c:v>
                </c:pt>
                <c:pt idx="62868">
                  <c:v>244076.64861909355</c:v>
                </c:pt>
                <c:pt idx="62869">
                  <c:v>244076.64861909355</c:v>
                </c:pt>
                <c:pt idx="62870">
                  <c:v>244082.46250600705</c:v>
                </c:pt>
                <c:pt idx="62871">
                  <c:v>244091.01250600704</c:v>
                </c:pt>
                <c:pt idx="62872">
                  <c:v>244091.01250600704</c:v>
                </c:pt>
                <c:pt idx="62873">
                  <c:v>244097.69853476374</c:v>
                </c:pt>
                <c:pt idx="62874">
                  <c:v>244097.69853476374</c:v>
                </c:pt>
                <c:pt idx="62875">
                  <c:v>244101.97606166752</c:v>
                </c:pt>
                <c:pt idx="62876">
                  <c:v>244101.97606166752</c:v>
                </c:pt>
                <c:pt idx="62877">
                  <c:v>244104.96556366255</c:v>
                </c:pt>
                <c:pt idx="62878">
                  <c:v>244104.96556366255</c:v>
                </c:pt>
                <c:pt idx="62879">
                  <c:v>244104.96556366255</c:v>
                </c:pt>
                <c:pt idx="62880">
                  <c:v>244105.69316813606</c:v>
                </c:pt>
                <c:pt idx="62881">
                  <c:v>244105.69316813606</c:v>
                </c:pt>
                <c:pt idx="62882">
                  <c:v>244105.69316813606</c:v>
                </c:pt>
                <c:pt idx="62883">
                  <c:v>244105.69316813606</c:v>
                </c:pt>
                <c:pt idx="62884">
                  <c:v>244109.54940176851</c:v>
                </c:pt>
                <c:pt idx="62885">
                  <c:v>244109.54940176851</c:v>
                </c:pt>
                <c:pt idx="62886">
                  <c:v>244109.54940176851</c:v>
                </c:pt>
                <c:pt idx="62887">
                  <c:v>244116.18298530774</c:v>
                </c:pt>
                <c:pt idx="62888">
                  <c:v>244116.18298530774</c:v>
                </c:pt>
                <c:pt idx="62889">
                  <c:v>244116.18298530774</c:v>
                </c:pt>
                <c:pt idx="62890">
                  <c:v>244116.18298530774</c:v>
                </c:pt>
                <c:pt idx="62891">
                  <c:v>244116.18298530774</c:v>
                </c:pt>
                <c:pt idx="62892">
                  <c:v>244116.18298530774</c:v>
                </c:pt>
                <c:pt idx="62893">
                  <c:v>244116.18298530774</c:v>
                </c:pt>
                <c:pt idx="62894">
                  <c:v>244122.33049702167</c:v>
                </c:pt>
                <c:pt idx="62895">
                  <c:v>244130.88049702166</c:v>
                </c:pt>
                <c:pt idx="62896">
                  <c:v>244130.88049702166</c:v>
                </c:pt>
                <c:pt idx="62897">
                  <c:v>244130.88049702166</c:v>
                </c:pt>
                <c:pt idx="62898">
                  <c:v>244135.0770192582</c:v>
                </c:pt>
                <c:pt idx="62899">
                  <c:v>244135.0770192582</c:v>
                </c:pt>
                <c:pt idx="62900">
                  <c:v>244135.0770192582</c:v>
                </c:pt>
                <c:pt idx="62901">
                  <c:v>244135.0770192582</c:v>
                </c:pt>
                <c:pt idx="62902">
                  <c:v>244135.0770192582</c:v>
                </c:pt>
                <c:pt idx="62903">
                  <c:v>244135.0770192582</c:v>
                </c:pt>
                <c:pt idx="62904">
                  <c:v>244135.0770192582</c:v>
                </c:pt>
                <c:pt idx="62905">
                  <c:v>244135.0770192582</c:v>
                </c:pt>
                <c:pt idx="62906">
                  <c:v>244135.0770192582</c:v>
                </c:pt>
                <c:pt idx="62907">
                  <c:v>244135.0770192582</c:v>
                </c:pt>
                <c:pt idx="62908">
                  <c:v>244135.0770192582</c:v>
                </c:pt>
                <c:pt idx="62909">
                  <c:v>244135.0770192582</c:v>
                </c:pt>
                <c:pt idx="62910">
                  <c:v>244135.0770192582</c:v>
                </c:pt>
                <c:pt idx="62911">
                  <c:v>244135.0770192582</c:v>
                </c:pt>
                <c:pt idx="62912">
                  <c:v>244135.0770192582</c:v>
                </c:pt>
                <c:pt idx="62913">
                  <c:v>244135.0770192582</c:v>
                </c:pt>
                <c:pt idx="62914">
                  <c:v>244135.0770192582</c:v>
                </c:pt>
                <c:pt idx="62915">
                  <c:v>244135.0770192582</c:v>
                </c:pt>
                <c:pt idx="62916">
                  <c:v>244135.0770192582</c:v>
                </c:pt>
                <c:pt idx="62917">
                  <c:v>244135.0770192582</c:v>
                </c:pt>
                <c:pt idx="62918">
                  <c:v>244137.96116993678</c:v>
                </c:pt>
                <c:pt idx="62919">
                  <c:v>244146.51116993677</c:v>
                </c:pt>
                <c:pt idx="62920">
                  <c:v>244146.51116993677</c:v>
                </c:pt>
                <c:pt idx="62921">
                  <c:v>244153.3050317406</c:v>
                </c:pt>
                <c:pt idx="62922">
                  <c:v>244161.85503174059</c:v>
                </c:pt>
                <c:pt idx="62923">
                  <c:v>244161.85503174059</c:v>
                </c:pt>
                <c:pt idx="62924">
                  <c:v>244161.85503174059</c:v>
                </c:pt>
                <c:pt idx="62925">
                  <c:v>244161.85503174059</c:v>
                </c:pt>
                <c:pt idx="62926">
                  <c:v>244161.85503174059</c:v>
                </c:pt>
                <c:pt idx="62927">
                  <c:v>244161.85503174059</c:v>
                </c:pt>
                <c:pt idx="62928">
                  <c:v>244161.85503174059</c:v>
                </c:pt>
                <c:pt idx="62929">
                  <c:v>244161.85503174059</c:v>
                </c:pt>
                <c:pt idx="62930">
                  <c:v>244161.85503174059</c:v>
                </c:pt>
                <c:pt idx="62931">
                  <c:v>244161.85503174059</c:v>
                </c:pt>
                <c:pt idx="62932">
                  <c:v>244161.85503174059</c:v>
                </c:pt>
                <c:pt idx="62933">
                  <c:v>244161.85503174059</c:v>
                </c:pt>
                <c:pt idx="62934">
                  <c:v>244161.85503174059</c:v>
                </c:pt>
                <c:pt idx="62935">
                  <c:v>244161.85503174059</c:v>
                </c:pt>
                <c:pt idx="62936">
                  <c:v>244161.85503174059</c:v>
                </c:pt>
                <c:pt idx="62937">
                  <c:v>244161.85503174059</c:v>
                </c:pt>
                <c:pt idx="62938">
                  <c:v>244161.85503174059</c:v>
                </c:pt>
                <c:pt idx="62939">
                  <c:v>244161.85503174059</c:v>
                </c:pt>
                <c:pt idx="62940">
                  <c:v>244161.85503174059</c:v>
                </c:pt>
                <c:pt idx="62941">
                  <c:v>244161.85503174059</c:v>
                </c:pt>
                <c:pt idx="62942">
                  <c:v>244162.57320111053</c:v>
                </c:pt>
                <c:pt idx="62943">
                  <c:v>244162.57320111053</c:v>
                </c:pt>
                <c:pt idx="62944">
                  <c:v>244169.78714445682</c:v>
                </c:pt>
                <c:pt idx="62945">
                  <c:v>244178.3371444568</c:v>
                </c:pt>
                <c:pt idx="62946">
                  <c:v>244186.88714445679</c:v>
                </c:pt>
                <c:pt idx="62947">
                  <c:v>244186.88714445679</c:v>
                </c:pt>
                <c:pt idx="62948">
                  <c:v>244191.21166435766</c:v>
                </c:pt>
                <c:pt idx="62949">
                  <c:v>244191.21166435766</c:v>
                </c:pt>
                <c:pt idx="62950">
                  <c:v>244195.94665941014</c:v>
                </c:pt>
                <c:pt idx="62951">
                  <c:v>244195.94665941014</c:v>
                </c:pt>
                <c:pt idx="62952">
                  <c:v>244201.76820663316</c:v>
                </c:pt>
                <c:pt idx="62953">
                  <c:v>244201.76820663316</c:v>
                </c:pt>
                <c:pt idx="62954">
                  <c:v>244208.80508234992</c:v>
                </c:pt>
                <c:pt idx="62955">
                  <c:v>244217.35508234991</c:v>
                </c:pt>
                <c:pt idx="62956">
                  <c:v>244225.9050823499</c:v>
                </c:pt>
                <c:pt idx="62957">
                  <c:v>244234.45508234989</c:v>
                </c:pt>
                <c:pt idx="62958">
                  <c:v>244234.45508234989</c:v>
                </c:pt>
                <c:pt idx="62959">
                  <c:v>244242.1171472428</c:v>
                </c:pt>
                <c:pt idx="62960">
                  <c:v>244250.66714724278</c:v>
                </c:pt>
                <c:pt idx="62961">
                  <c:v>244259.21714724277</c:v>
                </c:pt>
                <c:pt idx="62962">
                  <c:v>244267.76714724276</c:v>
                </c:pt>
                <c:pt idx="62963">
                  <c:v>244276.31714724275</c:v>
                </c:pt>
                <c:pt idx="62964">
                  <c:v>244284.86714724274</c:v>
                </c:pt>
                <c:pt idx="62965">
                  <c:v>244293.41714724273</c:v>
                </c:pt>
                <c:pt idx="62966">
                  <c:v>244301.96714724271</c:v>
                </c:pt>
                <c:pt idx="62967">
                  <c:v>244310.5171472427</c:v>
                </c:pt>
                <c:pt idx="62968">
                  <c:v>244319.06714724269</c:v>
                </c:pt>
                <c:pt idx="62969">
                  <c:v>244327.61714724268</c:v>
                </c:pt>
                <c:pt idx="62970">
                  <c:v>244336.16714724267</c:v>
                </c:pt>
                <c:pt idx="62971">
                  <c:v>244344.71714724266</c:v>
                </c:pt>
                <c:pt idx="62972">
                  <c:v>244353.26714724264</c:v>
                </c:pt>
                <c:pt idx="62973">
                  <c:v>244361.81714724263</c:v>
                </c:pt>
                <c:pt idx="62974">
                  <c:v>244370.36714724262</c:v>
                </c:pt>
                <c:pt idx="62975">
                  <c:v>244378.91714724261</c:v>
                </c:pt>
                <c:pt idx="62976">
                  <c:v>244387.4671472426</c:v>
                </c:pt>
                <c:pt idx="62977">
                  <c:v>244396.01714724259</c:v>
                </c:pt>
                <c:pt idx="62978">
                  <c:v>244404.56714724257</c:v>
                </c:pt>
                <c:pt idx="62979">
                  <c:v>244413.11714724256</c:v>
                </c:pt>
                <c:pt idx="62980">
                  <c:v>244421.66714724255</c:v>
                </c:pt>
                <c:pt idx="62981">
                  <c:v>244430.21714724254</c:v>
                </c:pt>
                <c:pt idx="62982">
                  <c:v>244438.76714724253</c:v>
                </c:pt>
                <c:pt idx="62983">
                  <c:v>244447.31714724252</c:v>
                </c:pt>
                <c:pt idx="62984">
                  <c:v>244455.8671472425</c:v>
                </c:pt>
                <c:pt idx="62985">
                  <c:v>244464.41714724249</c:v>
                </c:pt>
                <c:pt idx="62986">
                  <c:v>244472.96714724248</c:v>
                </c:pt>
                <c:pt idx="62987">
                  <c:v>244481.51714724247</c:v>
                </c:pt>
                <c:pt idx="62988">
                  <c:v>244490.06714724246</c:v>
                </c:pt>
                <c:pt idx="62989">
                  <c:v>244498.61714724245</c:v>
                </c:pt>
                <c:pt idx="62990">
                  <c:v>244507.16714724244</c:v>
                </c:pt>
                <c:pt idx="62991">
                  <c:v>244515.71714724242</c:v>
                </c:pt>
                <c:pt idx="62992">
                  <c:v>244524.26714724241</c:v>
                </c:pt>
                <c:pt idx="62993">
                  <c:v>244532.8171472424</c:v>
                </c:pt>
                <c:pt idx="62994">
                  <c:v>244541.36714724239</c:v>
                </c:pt>
                <c:pt idx="62995">
                  <c:v>244549.91714724238</c:v>
                </c:pt>
                <c:pt idx="62996">
                  <c:v>244558.46714724237</c:v>
                </c:pt>
                <c:pt idx="62997">
                  <c:v>244567.01714724235</c:v>
                </c:pt>
                <c:pt idx="62998">
                  <c:v>244575.56714724234</c:v>
                </c:pt>
                <c:pt idx="62999">
                  <c:v>244584.11714724233</c:v>
                </c:pt>
                <c:pt idx="63000">
                  <c:v>244584.11714724233</c:v>
                </c:pt>
                <c:pt idx="63001">
                  <c:v>244590.32182196886</c:v>
                </c:pt>
                <c:pt idx="63002">
                  <c:v>244598.87182196885</c:v>
                </c:pt>
                <c:pt idx="63003">
                  <c:v>244598.87182196885</c:v>
                </c:pt>
                <c:pt idx="63004">
                  <c:v>244598.87182196885</c:v>
                </c:pt>
                <c:pt idx="63005">
                  <c:v>244605.64768282446</c:v>
                </c:pt>
                <c:pt idx="63006">
                  <c:v>244605.64768282446</c:v>
                </c:pt>
                <c:pt idx="63007">
                  <c:v>244605.64768282446</c:v>
                </c:pt>
                <c:pt idx="63008">
                  <c:v>244611.85235732354</c:v>
                </c:pt>
                <c:pt idx="63009">
                  <c:v>244611.85235732354</c:v>
                </c:pt>
                <c:pt idx="63010">
                  <c:v>244615.55592859664</c:v>
                </c:pt>
                <c:pt idx="63011">
                  <c:v>244615.55592859664</c:v>
                </c:pt>
                <c:pt idx="63012">
                  <c:v>244621.31923196497</c:v>
                </c:pt>
                <c:pt idx="63013">
                  <c:v>244629.86923196496</c:v>
                </c:pt>
                <c:pt idx="63014">
                  <c:v>244638.41923196494</c:v>
                </c:pt>
                <c:pt idx="63015">
                  <c:v>244646.96923196493</c:v>
                </c:pt>
                <c:pt idx="63016">
                  <c:v>244655.51923196492</c:v>
                </c:pt>
                <c:pt idx="63017">
                  <c:v>244664.06923196491</c:v>
                </c:pt>
                <c:pt idx="63018">
                  <c:v>244664.06923196491</c:v>
                </c:pt>
                <c:pt idx="63019">
                  <c:v>244669.08826246389</c:v>
                </c:pt>
                <c:pt idx="63020">
                  <c:v>244669.08826246389</c:v>
                </c:pt>
                <c:pt idx="63021">
                  <c:v>244669.08826246389</c:v>
                </c:pt>
                <c:pt idx="63022">
                  <c:v>244669.08826246389</c:v>
                </c:pt>
                <c:pt idx="63023">
                  <c:v>244669.08826246389</c:v>
                </c:pt>
                <c:pt idx="63024">
                  <c:v>244669.08826246389</c:v>
                </c:pt>
                <c:pt idx="63025">
                  <c:v>244671.68053874487</c:v>
                </c:pt>
                <c:pt idx="63026">
                  <c:v>244671.68053874487</c:v>
                </c:pt>
                <c:pt idx="63027">
                  <c:v>244671.68053874487</c:v>
                </c:pt>
                <c:pt idx="63028">
                  <c:v>244671.68053874487</c:v>
                </c:pt>
                <c:pt idx="63029">
                  <c:v>244677.48598879529</c:v>
                </c:pt>
                <c:pt idx="63030">
                  <c:v>244677.48598879529</c:v>
                </c:pt>
                <c:pt idx="63031">
                  <c:v>244677.48598879529</c:v>
                </c:pt>
                <c:pt idx="63032">
                  <c:v>244683.85483607944</c:v>
                </c:pt>
                <c:pt idx="63033">
                  <c:v>244683.85483607944</c:v>
                </c:pt>
                <c:pt idx="63034">
                  <c:v>244683.85483607944</c:v>
                </c:pt>
                <c:pt idx="63035">
                  <c:v>244684.43678788646</c:v>
                </c:pt>
                <c:pt idx="63036">
                  <c:v>244684.43678788646</c:v>
                </c:pt>
                <c:pt idx="63037">
                  <c:v>244691.17586781376</c:v>
                </c:pt>
                <c:pt idx="63038">
                  <c:v>244691.17586781376</c:v>
                </c:pt>
                <c:pt idx="63039">
                  <c:v>244698.18859798313</c:v>
                </c:pt>
                <c:pt idx="63040">
                  <c:v>244698.18859798313</c:v>
                </c:pt>
                <c:pt idx="63041">
                  <c:v>244705.30595892837</c:v>
                </c:pt>
                <c:pt idx="63042">
                  <c:v>244705.30595892837</c:v>
                </c:pt>
                <c:pt idx="63043">
                  <c:v>244710.57215729242</c:v>
                </c:pt>
                <c:pt idx="63044">
                  <c:v>244710.57215729242</c:v>
                </c:pt>
                <c:pt idx="63045">
                  <c:v>244710.57215729242</c:v>
                </c:pt>
                <c:pt idx="63046">
                  <c:v>244710.57215729242</c:v>
                </c:pt>
                <c:pt idx="63047">
                  <c:v>244710.57215729242</c:v>
                </c:pt>
                <c:pt idx="63048">
                  <c:v>244710.57215729242</c:v>
                </c:pt>
                <c:pt idx="63049">
                  <c:v>244710.57215729242</c:v>
                </c:pt>
                <c:pt idx="63050">
                  <c:v>244711.84692318022</c:v>
                </c:pt>
                <c:pt idx="63051">
                  <c:v>244711.84692318022</c:v>
                </c:pt>
                <c:pt idx="63052">
                  <c:v>244719.644861204</c:v>
                </c:pt>
                <c:pt idx="63053">
                  <c:v>244719.644861204</c:v>
                </c:pt>
                <c:pt idx="63054">
                  <c:v>244719.644861204</c:v>
                </c:pt>
                <c:pt idx="63055">
                  <c:v>244719.644861204</c:v>
                </c:pt>
                <c:pt idx="63056">
                  <c:v>244719.644861204</c:v>
                </c:pt>
                <c:pt idx="63057">
                  <c:v>244722.48602765906</c:v>
                </c:pt>
                <c:pt idx="63058">
                  <c:v>244722.48602765906</c:v>
                </c:pt>
                <c:pt idx="63059">
                  <c:v>244722.48602765906</c:v>
                </c:pt>
                <c:pt idx="63060">
                  <c:v>244725.89465894713</c:v>
                </c:pt>
                <c:pt idx="63061">
                  <c:v>244725.89465894713</c:v>
                </c:pt>
                <c:pt idx="63062">
                  <c:v>244733.14564287174</c:v>
                </c:pt>
                <c:pt idx="63063">
                  <c:v>244741.69564287172</c:v>
                </c:pt>
                <c:pt idx="63064">
                  <c:v>244750.24564287171</c:v>
                </c:pt>
                <c:pt idx="63065">
                  <c:v>244758.7956428717</c:v>
                </c:pt>
                <c:pt idx="63066">
                  <c:v>244767.34564287169</c:v>
                </c:pt>
                <c:pt idx="63067">
                  <c:v>244775.89564287168</c:v>
                </c:pt>
                <c:pt idx="63068">
                  <c:v>244784.44564287167</c:v>
                </c:pt>
                <c:pt idx="63069">
                  <c:v>244792.99564287165</c:v>
                </c:pt>
                <c:pt idx="63070">
                  <c:v>244801.54564287164</c:v>
                </c:pt>
                <c:pt idx="63071">
                  <c:v>244810.09564287163</c:v>
                </c:pt>
                <c:pt idx="63072">
                  <c:v>244810.09564287163</c:v>
                </c:pt>
                <c:pt idx="63073">
                  <c:v>244816.79283590559</c:v>
                </c:pt>
                <c:pt idx="63074">
                  <c:v>244816.79283590559</c:v>
                </c:pt>
                <c:pt idx="63075">
                  <c:v>244816.79283590559</c:v>
                </c:pt>
                <c:pt idx="63076">
                  <c:v>244816.79283590559</c:v>
                </c:pt>
                <c:pt idx="63077">
                  <c:v>244822.59828595602</c:v>
                </c:pt>
                <c:pt idx="63078">
                  <c:v>244822.59828595602</c:v>
                </c:pt>
                <c:pt idx="63079">
                  <c:v>244822.59828595602</c:v>
                </c:pt>
                <c:pt idx="63080">
                  <c:v>244822.59828595602</c:v>
                </c:pt>
                <c:pt idx="63081">
                  <c:v>244822.59828595602</c:v>
                </c:pt>
                <c:pt idx="63082">
                  <c:v>244822.59828595602</c:v>
                </c:pt>
                <c:pt idx="63083">
                  <c:v>244822.59828595602</c:v>
                </c:pt>
                <c:pt idx="63084">
                  <c:v>244822.59828595602</c:v>
                </c:pt>
                <c:pt idx="63085">
                  <c:v>244824.27519247844</c:v>
                </c:pt>
                <c:pt idx="63086">
                  <c:v>244832.82519247843</c:v>
                </c:pt>
                <c:pt idx="63087">
                  <c:v>244832.82519247843</c:v>
                </c:pt>
                <c:pt idx="63088">
                  <c:v>244832.82519247843</c:v>
                </c:pt>
                <c:pt idx="63089">
                  <c:v>244838.60649676993</c:v>
                </c:pt>
                <c:pt idx="63090">
                  <c:v>244838.60649676993</c:v>
                </c:pt>
                <c:pt idx="63091">
                  <c:v>244838.60649676993</c:v>
                </c:pt>
                <c:pt idx="63092">
                  <c:v>244838.60649676993</c:v>
                </c:pt>
                <c:pt idx="63093">
                  <c:v>244838.60649676993</c:v>
                </c:pt>
                <c:pt idx="63094">
                  <c:v>244838.60649676993</c:v>
                </c:pt>
                <c:pt idx="63095">
                  <c:v>244838.60649676993</c:v>
                </c:pt>
                <c:pt idx="63096">
                  <c:v>244838.60649676993</c:v>
                </c:pt>
                <c:pt idx="63097">
                  <c:v>244838.60649676993</c:v>
                </c:pt>
                <c:pt idx="63098">
                  <c:v>244838.60649676993</c:v>
                </c:pt>
                <c:pt idx="63099">
                  <c:v>244838.60649676993</c:v>
                </c:pt>
                <c:pt idx="63100">
                  <c:v>244841.09391663168</c:v>
                </c:pt>
                <c:pt idx="63101">
                  <c:v>244841.09391663168</c:v>
                </c:pt>
                <c:pt idx="63102">
                  <c:v>244849.0764517987</c:v>
                </c:pt>
                <c:pt idx="63103">
                  <c:v>244849.0764517987</c:v>
                </c:pt>
                <c:pt idx="63104">
                  <c:v>244849.0764517987</c:v>
                </c:pt>
                <c:pt idx="63105">
                  <c:v>244849.0764517987</c:v>
                </c:pt>
                <c:pt idx="63106">
                  <c:v>244849.0764517987</c:v>
                </c:pt>
                <c:pt idx="63107">
                  <c:v>244849.0764517987</c:v>
                </c:pt>
                <c:pt idx="63108">
                  <c:v>244855.28531465228</c:v>
                </c:pt>
                <c:pt idx="63109">
                  <c:v>244863.83531465227</c:v>
                </c:pt>
                <c:pt idx="63110">
                  <c:v>244872.38531465226</c:v>
                </c:pt>
                <c:pt idx="63111">
                  <c:v>244880.93531465225</c:v>
                </c:pt>
                <c:pt idx="63112">
                  <c:v>244889.48531465224</c:v>
                </c:pt>
                <c:pt idx="63113">
                  <c:v>244898.03531465222</c:v>
                </c:pt>
                <c:pt idx="63114">
                  <c:v>244906.58531465221</c:v>
                </c:pt>
                <c:pt idx="63115">
                  <c:v>244915.1353146522</c:v>
                </c:pt>
                <c:pt idx="63116">
                  <c:v>244923.68531465219</c:v>
                </c:pt>
                <c:pt idx="63117">
                  <c:v>244932.23531465218</c:v>
                </c:pt>
                <c:pt idx="63118">
                  <c:v>244940.78531465217</c:v>
                </c:pt>
                <c:pt idx="63119">
                  <c:v>244949.33531465215</c:v>
                </c:pt>
                <c:pt idx="63120">
                  <c:v>244957.88531465214</c:v>
                </c:pt>
                <c:pt idx="63121">
                  <c:v>244966.43531465213</c:v>
                </c:pt>
                <c:pt idx="63122">
                  <c:v>244966.43531465213</c:v>
                </c:pt>
                <c:pt idx="63123">
                  <c:v>244974.1378819719</c:v>
                </c:pt>
                <c:pt idx="63124">
                  <c:v>244982.68788197188</c:v>
                </c:pt>
                <c:pt idx="63125">
                  <c:v>244991.23788197187</c:v>
                </c:pt>
                <c:pt idx="63126">
                  <c:v>244999.78788197186</c:v>
                </c:pt>
                <c:pt idx="63127">
                  <c:v>245008.33788197185</c:v>
                </c:pt>
                <c:pt idx="63128">
                  <c:v>245008.33788197185</c:v>
                </c:pt>
                <c:pt idx="63129">
                  <c:v>245008.33788197185</c:v>
                </c:pt>
                <c:pt idx="63130">
                  <c:v>245008.33788197185</c:v>
                </c:pt>
                <c:pt idx="63131">
                  <c:v>245008.33788197185</c:v>
                </c:pt>
                <c:pt idx="63132">
                  <c:v>245008.33788197185</c:v>
                </c:pt>
                <c:pt idx="63133">
                  <c:v>245014.61909509878</c:v>
                </c:pt>
                <c:pt idx="63134">
                  <c:v>245023.16909509877</c:v>
                </c:pt>
                <c:pt idx="63135">
                  <c:v>245023.16909509877</c:v>
                </c:pt>
                <c:pt idx="63136">
                  <c:v>245030.68472865719</c:v>
                </c:pt>
                <c:pt idx="63137">
                  <c:v>245039.23472865717</c:v>
                </c:pt>
                <c:pt idx="63138">
                  <c:v>245039.23472865717</c:v>
                </c:pt>
                <c:pt idx="63139">
                  <c:v>245039.23472865717</c:v>
                </c:pt>
                <c:pt idx="63140">
                  <c:v>245041.97109118485</c:v>
                </c:pt>
                <c:pt idx="63141">
                  <c:v>245041.97109118485</c:v>
                </c:pt>
                <c:pt idx="63142">
                  <c:v>245041.97109118485</c:v>
                </c:pt>
                <c:pt idx="63143">
                  <c:v>245041.97109118485</c:v>
                </c:pt>
                <c:pt idx="63144">
                  <c:v>245041.97109118485</c:v>
                </c:pt>
                <c:pt idx="63145">
                  <c:v>245041.97109118485</c:v>
                </c:pt>
                <c:pt idx="63146">
                  <c:v>245041.97109118485</c:v>
                </c:pt>
                <c:pt idx="63147">
                  <c:v>245041.97109118485</c:v>
                </c:pt>
                <c:pt idx="63148">
                  <c:v>245041.97109118485</c:v>
                </c:pt>
                <c:pt idx="63149">
                  <c:v>245041.97109118485</c:v>
                </c:pt>
                <c:pt idx="63150">
                  <c:v>245041.97109118485</c:v>
                </c:pt>
                <c:pt idx="63151">
                  <c:v>245041.97109118485</c:v>
                </c:pt>
                <c:pt idx="63152">
                  <c:v>245044.33638992775</c:v>
                </c:pt>
                <c:pt idx="63153">
                  <c:v>245044.33638992775</c:v>
                </c:pt>
                <c:pt idx="63154">
                  <c:v>245044.33638992775</c:v>
                </c:pt>
                <c:pt idx="63155">
                  <c:v>245044.33638992775</c:v>
                </c:pt>
                <c:pt idx="63156">
                  <c:v>245044.33638992775</c:v>
                </c:pt>
                <c:pt idx="63157">
                  <c:v>245044.33638992775</c:v>
                </c:pt>
                <c:pt idx="63158">
                  <c:v>245044.33638992775</c:v>
                </c:pt>
                <c:pt idx="63159">
                  <c:v>245044.33638992775</c:v>
                </c:pt>
                <c:pt idx="63160">
                  <c:v>245047.19187016209</c:v>
                </c:pt>
                <c:pt idx="63161">
                  <c:v>245047.19187016209</c:v>
                </c:pt>
                <c:pt idx="63162">
                  <c:v>245047.19187016209</c:v>
                </c:pt>
                <c:pt idx="63163">
                  <c:v>245051.10504952652</c:v>
                </c:pt>
                <c:pt idx="63164">
                  <c:v>245051.10504952652</c:v>
                </c:pt>
                <c:pt idx="63165">
                  <c:v>245051.10504952652</c:v>
                </c:pt>
                <c:pt idx="63166">
                  <c:v>245051.10504952652</c:v>
                </c:pt>
                <c:pt idx="63167">
                  <c:v>245051.10504952652</c:v>
                </c:pt>
                <c:pt idx="63168">
                  <c:v>245051.10504952652</c:v>
                </c:pt>
                <c:pt idx="63169">
                  <c:v>245051.10504952652</c:v>
                </c:pt>
                <c:pt idx="63170">
                  <c:v>245051.10504952652</c:v>
                </c:pt>
                <c:pt idx="63171">
                  <c:v>245051.10504952652</c:v>
                </c:pt>
                <c:pt idx="63172">
                  <c:v>245051.43216537387</c:v>
                </c:pt>
                <c:pt idx="63173">
                  <c:v>245051.43216537387</c:v>
                </c:pt>
                <c:pt idx="63174">
                  <c:v>245051.43216537387</c:v>
                </c:pt>
                <c:pt idx="63175">
                  <c:v>245051.43216537387</c:v>
                </c:pt>
                <c:pt idx="63176">
                  <c:v>245051.43216537387</c:v>
                </c:pt>
                <c:pt idx="63177">
                  <c:v>245051.43216537387</c:v>
                </c:pt>
                <c:pt idx="63178">
                  <c:v>245051.43216537387</c:v>
                </c:pt>
                <c:pt idx="63179">
                  <c:v>245051.43216537387</c:v>
                </c:pt>
                <c:pt idx="63180">
                  <c:v>245051.43216537387</c:v>
                </c:pt>
                <c:pt idx="63181">
                  <c:v>245051.43216537387</c:v>
                </c:pt>
                <c:pt idx="63182">
                  <c:v>245051.43216537387</c:v>
                </c:pt>
                <c:pt idx="63183">
                  <c:v>245051.43216537387</c:v>
                </c:pt>
                <c:pt idx="63184">
                  <c:v>245051.43216537387</c:v>
                </c:pt>
                <c:pt idx="63185">
                  <c:v>245051.43216537387</c:v>
                </c:pt>
                <c:pt idx="63186">
                  <c:v>245051.43216537387</c:v>
                </c:pt>
                <c:pt idx="63187">
                  <c:v>245051.43216537387</c:v>
                </c:pt>
                <c:pt idx="63188">
                  <c:v>245051.43216537387</c:v>
                </c:pt>
                <c:pt idx="63189">
                  <c:v>245051.43216537387</c:v>
                </c:pt>
                <c:pt idx="63190">
                  <c:v>245051.43216537387</c:v>
                </c:pt>
                <c:pt idx="63191">
                  <c:v>245051.43216537387</c:v>
                </c:pt>
                <c:pt idx="63192">
                  <c:v>245051.43216537387</c:v>
                </c:pt>
                <c:pt idx="63193">
                  <c:v>245051.43216537387</c:v>
                </c:pt>
                <c:pt idx="63194">
                  <c:v>245051.43216537387</c:v>
                </c:pt>
                <c:pt idx="63195">
                  <c:v>245051.43216537387</c:v>
                </c:pt>
                <c:pt idx="63196">
                  <c:v>245051.43216537387</c:v>
                </c:pt>
                <c:pt idx="63197">
                  <c:v>245051.43216537387</c:v>
                </c:pt>
                <c:pt idx="63198">
                  <c:v>245051.43216537387</c:v>
                </c:pt>
                <c:pt idx="63199">
                  <c:v>245051.43216537387</c:v>
                </c:pt>
                <c:pt idx="63200">
                  <c:v>245051.43216537387</c:v>
                </c:pt>
                <c:pt idx="63201">
                  <c:v>245051.43216537387</c:v>
                </c:pt>
                <c:pt idx="63202">
                  <c:v>245051.43216537387</c:v>
                </c:pt>
                <c:pt idx="63203">
                  <c:v>245051.43216537387</c:v>
                </c:pt>
                <c:pt idx="63204">
                  <c:v>245051.43216537387</c:v>
                </c:pt>
                <c:pt idx="63205">
                  <c:v>245051.43216537387</c:v>
                </c:pt>
                <c:pt idx="63206">
                  <c:v>245051.43216537387</c:v>
                </c:pt>
                <c:pt idx="63207">
                  <c:v>245051.43216537387</c:v>
                </c:pt>
                <c:pt idx="63208">
                  <c:v>245051.43216537387</c:v>
                </c:pt>
                <c:pt idx="63209">
                  <c:v>245051.43216537387</c:v>
                </c:pt>
                <c:pt idx="63210">
                  <c:v>245051.43216537387</c:v>
                </c:pt>
                <c:pt idx="63211">
                  <c:v>245051.43216537387</c:v>
                </c:pt>
                <c:pt idx="63212">
                  <c:v>245051.43216537387</c:v>
                </c:pt>
                <c:pt idx="63213">
                  <c:v>245051.43216537387</c:v>
                </c:pt>
                <c:pt idx="63214">
                  <c:v>245051.43216537387</c:v>
                </c:pt>
                <c:pt idx="63215">
                  <c:v>245051.43216537387</c:v>
                </c:pt>
                <c:pt idx="63216">
                  <c:v>245051.43216537387</c:v>
                </c:pt>
                <c:pt idx="63217">
                  <c:v>245051.43216537387</c:v>
                </c:pt>
                <c:pt idx="63218">
                  <c:v>245051.43216537387</c:v>
                </c:pt>
                <c:pt idx="63219">
                  <c:v>245051.43216537387</c:v>
                </c:pt>
                <c:pt idx="63220">
                  <c:v>245051.43216537387</c:v>
                </c:pt>
                <c:pt idx="63221">
                  <c:v>245051.43216537387</c:v>
                </c:pt>
                <c:pt idx="63222">
                  <c:v>245051.43216537387</c:v>
                </c:pt>
                <c:pt idx="63223">
                  <c:v>245051.43216537387</c:v>
                </c:pt>
                <c:pt idx="63224">
                  <c:v>245051.43216537387</c:v>
                </c:pt>
                <c:pt idx="63225">
                  <c:v>245051.43216537387</c:v>
                </c:pt>
                <c:pt idx="63226">
                  <c:v>245051.43216537387</c:v>
                </c:pt>
                <c:pt idx="63227">
                  <c:v>245051.43216537387</c:v>
                </c:pt>
                <c:pt idx="63228">
                  <c:v>245051.43216537387</c:v>
                </c:pt>
                <c:pt idx="63229">
                  <c:v>245051.43216537387</c:v>
                </c:pt>
                <c:pt idx="63230">
                  <c:v>245051.43216537387</c:v>
                </c:pt>
                <c:pt idx="63231">
                  <c:v>245051.43216537387</c:v>
                </c:pt>
                <c:pt idx="63232">
                  <c:v>245051.43216537387</c:v>
                </c:pt>
                <c:pt idx="63233">
                  <c:v>245051.43216537387</c:v>
                </c:pt>
                <c:pt idx="63234">
                  <c:v>245051.43216537387</c:v>
                </c:pt>
                <c:pt idx="63235">
                  <c:v>245051.43216537387</c:v>
                </c:pt>
                <c:pt idx="63236">
                  <c:v>245051.43216537387</c:v>
                </c:pt>
                <c:pt idx="63237">
                  <c:v>245051.43216537387</c:v>
                </c:pt>
                <c:pt idx="63238">
                  <c:v>245051.43216537387</c:v>
                </c:pt>
                <c:pt idx="63239">
                  <c:v>245051.43216537387</c:v>
                </c:pt>
                <c:pt idx="63240">
                  <c:v>245051.43216537387</c:v>
                </c:pt>
                <c:pt idx="63241">
                  <c:v>245051.43216537387</c:v>
                </c:pt>
                <c:pt idx="63242">
                  <c:v>245051.43216537387</c:v>
                </c:pt>
                <c:pt idx="63243">
                  <c:v>245051.43216537387</c:v>
                </c:pt>
                <c:pt idx="63244">
                  <c:v>245051.43216537387</c:v>
                </c:pt>
                <c:pt idx="63245">
                  <c:v>245051.43216537387</c:v>
                </c:pt>
                <c:pt idx="63246">
                  <c:v>245051.43216537387</c:v>
                </c:pt>
                <c:pt idx="63247">
                  <c:v>245051.43216537387</c:v>
                </c:pt>
                <c:pt idx="63248">
                  <c:v>245051.43216537387</c:v>
                </c:pt>
                <c:pt idx="63249">
                  <c:v>245051.43216537387</c:v>
                </c:pt>
                <c:pt idx="63250">
                  <c:v>245051.43216537387</c:v>
                </c:pt>
                <c:pt idx="63251">
                  <c:v>245051.43216537387</c:v>
                </c:pt>
                <c:pt idx="63252">
                  <c:v>245051.43216537387</c:v>
                </c:pt>
                <c:pt idx="63253">
                  <c:v>245051.43216537387</c:v>
                </c:pt>
                <c:pt idx="63254">
                  <c:v>245051.43216537387</c:v>
                </c:pt>
                <c:pt idx="63255">
                  <c:v>245051.43216537387</c:v>
                </c:pt>
                <c:pt idx="63256">
                  <c:v>245051.43216537387</c:v>
                </c:pt>
                <c:pt idx="63257">
                  <c:v>245051.43216537387</c:v>
                </c:pt>
                <c:pt idx="63258">
                  <c:v>245051.43216537387</c:v>
                </c:pt>
                <c:pt idx="63259">
                  <c:v>245051.43216537387</c:v>
                </c:pt>
                <c:pt idx="63260">
                  <c:v>245051.43216537387</c:v>
                </c:pt>
                <c:pt idx="63261">
                  <c:v>245051.43216537387</c:v>
                </c:pt>
                <c:pt idx="63262">
                  <c:v>245051.43216537387</c:v>
                </c:pt>
                <c:pt idx="63263">
                  <c:v>245051.43216537387</c:v>
                </c:pt>
                <c:pt idx="63264">
                  <c:v>245051.43216537387</c:v>
                </c:pt>
                <c:pt idx="63265">
                  <c:v>245051.43216537387</c:v>
                </c:pt>
                <c:pt idx="63266">
                  <c:v>245051.43216537387</c:v>
                </c:pt>
                <c:pt idx="63267">
                  <c:v>245051.43216537387</c:v>
                </c:pt>
                <c:pt idx="63268">
                  <c:v>245051.43216537387</c:v>
                </c:pt>
                <c:pt idx="63269">
                  <c:v>245051.43216537387</c:v>
                </c:pt>
                <c:pt idx="63270">
                  <c:v>245051.43216537387</c:v>
                </c:pt>
                <c:pt idx="63271">
                  <c:v>245051.43216537387</c:v>
                </c:pt>
                <c:pt idx="63272">
                  <c:v>245051.43216537387</c:v>
                </c:pt>
                <c:pt idx="63273">
                  <c:v>245051.43216537387</c:v>
                </c:pt>
                <c:pt idx="63274">
                  <c:v>245051.43216537387</c:v>
                </c:pt>
                <c:pt idx="63275">
                  <c:v>245051.43216537387</c:v>
                </c:pt>
                <c:pt idx="63276">
                  <c:v>245051.43216537387</c:v>
                </c:pt>
                <c:pt idx="63277">
                  <c:v>245051.43216537387</c:v>
                </c:pt>
                <c:pt idx="63278">
                  <c:v>245051.43216537387</c:v>
                </c:pt>
                <c:pt idx="63279">
                  <c:v>245051.43216537387</c:v>
                </c:pt>
                <c:pt idx="63280">
                  <c:v>245051.43216537387</c:v>
                </c:pt>
                <c:pt idx="63281">
                  <c:v>245051.43216537387</c:v>
                </c:pt>
                <c:pt idx="63282">
                  <c:v>245051.43216537387</c:v>
                </c:pt>
                <c:pt idx="63283">
                  <c:v>245051.43216537387</c:v>
                </c:pt>
                <c:pt idx="63284">
                  <c:v>245051.43216537387</c:v>
                </c:pt>
                <c:pt idx="63285">
                  <c:v>245051.43216537387</c:v>
                </c:pt>
                <c:pt idx="63286">
                  <c:v>245051.43216537387</c:v>
                </c:pt>
                <c:pt idx="63287">
                  <c:v>245051.43216537387</c:v>
                </c:pt>
                <c:pt idx="63288">
                  <c:v>245051.43216537387</c:v>
                </c:pt>
                <c:pt idx="63289">
                  <c:v>245051.43216537387</c:v>
                </c:pt>
                <c:pt idx="63290">
                  <c:v>245051.43216537387</c:v>
                </c:pt>
                <c:pt idx="63291">
                  <c:v>245051.43216537387</c:v>
                </c:pt>
                <c:pt idx="63292">
                  <c:v>245051.43216537387</c:v>
                </c:pt>
                <c:pt idx="63293">
                  <c:v>245051.43216537387</c:v>
                </c:pt>
                <c:pt idx="63294">
                  <c:v>245051.43216537387</c:v>
                </c:pt>
                <c:pt idx="63295">
                  <c:v>245051.43216537387</c:v>
                </c:pt>
                <c:pt idx="63296">
                  <c:v>245051.43216537387</c:v>
                </c:pt>
                <c:pt idx="63297">
                  <c:v>245051.43216537387</c:v>
                </c:pt>
                <c:pt idx="63298">
                  <c:v>245051.43216537387</c:v>
                </c:pt>
                <c:pt idx="63299">
                  <c:v>245051.43216537387</c:v>
                </c:pt>
                <c:pt idx="63300">
                  <c:v>245051.43216537387</c:v>
                </c:pt>
                <c:pt idx="63301">
                  <c:v>245051.43216537387</c:v>
                </c:pt>
                <c:pt idx="63302">
                  <c:v>245051.43216537387</c:v>
                </c:pt>
                <c:pt idx="63303">
                  <c:v>245051.43216537387</c:v>
                </c:pt>
                <c:pt idx="63304">
                  <c:v>245051.43216537387</c:v>
                </c:pt>
                <c:pt idx="63305">
                  <c:v>245051.43216537387</c:v>
                </c:pt>
                <c:pt idx="63306">
                  <c:v>245051.43216537387</c:v>
                </c:pt>
                <c:pt idx="63307">
                  <c:v>245051.43216537387</c:v>
                </c:pt>
                <c:pt idx="63308">
                  <c:v>245053.59374426768</c:v>
                </c:pt>
                <c:pt idx="63309">
                  <c:v>245062.14374426767</c:v>
                </c:pt>
                <c:pt idx="63310">
                  <c:v>245062.14374426767</c:v>
                </c:pt>
                <c:pt idx="63311">
                  <c:v>245067.90427836185</c:v>
                </c:pt>
                <c:pt idx="63312">
                  <c:v>245076.45427836184</c:v>
                </c:pt>
                <c:pt idx="63313">
                  <c:v>245085.00427836183</c:v>
                </c:pt>
                <c:pt idx="63314">
                  <c:v>245085.00427836183</c:v>
                </c:pt>
                <c:pt idx="63315">
                  <c:v>245092.54206710486</c:v>
                </c:pt>
                <c:pt idx="63316">
                  <c:v>245101.09206710485</c:v>
                </c:pt>
                <c:pt idx="63317">
                  <c:v>245109.64206710484</c:v>
                </c:pt>
                <c:pt idx="63318">
                  <c:v>245118.19206710483</c:v>
                </c:pt>
                <c:pt idx="63319">
                  <c:v>245126.74206710482</c:v>
                </c:pt>
                <c:pt idx="63320">
                  <c:v>245135.29206710481</c:v>
                </c:pt>
                <c:pt idx="63321">
                  <c:v>245143.84206710479</c:v>
                </c:pt>
                <c:pt idx="63322">
                  <c:v>245152.39206710478</c:v>
                </c:pt>
                <c:pt idx="63323">
                  <c:v>245160.94206710477</c:v>
                </c:pt>
                <c:pt idx="63324">
                  <c:v>245160.94206710477</c:v>
                </c:pt>
                <c:pt idx="63325">
                  <c:v>245167.817452844</c:v>
                </c:pt>
                <c:pt idx="63326">
                  <c:v>245176.36745284399</c:v>
                </c:pt>
                <c:pt idx="63327">
                  <c:v>245184.91745284398</c:v>
                </c:pt>
                <c:pt idx="63328">
                  <c:v>245193.46745284396</c:v>
                </c:pt>
                <c:pt idx="63329">
                  <c:v>245202.01745284395</c:v>
                </c:pt>
                <c:pt idx="63330">
                  <c:v>245210.56745284394</c:v>
                </c:pt>
                <c:pt idx="63331">
                  <c:v>245219.11745284393</c:v>
                </c:pt>
                <c:pt idx="63332">
                  <c:v>245227.66745284392</c:v>
                </c:pt>
                <c:pt idx="63333">
                  <c:v>245236.21745284391</c:v>
                </c:pt>
                <c:pt idx="63334">
                  <c:v>245244.76745284389</c:v>
                </c:pt>
                <c:pt idx="63335">
                  <c:v>245253.31745284388</c:v>
                </c:pt>
                <c:pt idx="63336">
                  <c:v>245261.86745284387</c:v>
                </c:pt>
                <c:pt idx="63337">
                  <c:v>245270.41745284386</c:v>
                </c:pt>
                <c:pt idx="63338">
                  <c:v>245270.41745284386</c:v>
                </c:pt>
                <c:pt idx="63339">
                  <c:v>245277.7904630102</c:v>
                </c:pt>
                <c:pt idx="63340">
                  <c:v>245277.7904630102</c:v>
                </c:pt>
                <c:pt idx="63341">
                  <c:v>245285.51830105088</c:v>
                </c:pt>
                <c:pt idx="63342">
                  <c:v>245285.51830105088</c:v>
                </c:pt>
                <c:pt idx="63343">
                  <c:v>245293.28941060606</c:v>
                </c:pt>
                <c:pt idx="63344">
                  <c:v>245293.28941060606</c:v>
                </c:pt>
                <c:pt idx="63345">
                  <c:v>245293.28941060606</c:v>
                </c:pt>
                <c:pt idx="63346">
                  <c:v>245293.28941060606</c:v>
                </c:pt>
                <c:pt idx="63347">
                  <c:v>245300.65888069037</c:v>
                </c:pt>
                <c:pt idx="63348">
                  <c:v>245300.65888069037</c:v>
                </c:pt>
                <c:pt idx="63349">
                  <c:v>245307.26165480574</c:v>
                </c:pt>
                <c:pt idx="63350">
                  <c:v>245315.81165480573</c:v>
                </c:pt>
                <c:pt idx="63351">
                  <c:v>245315.81165480573</c:v>
                </c:pt>
                <c:pt idx="63352">
                  <c:v>245322.92503474798</c:v>
                </c:pt>
                <c:pt idx="63353">
                  <c:v>245331.47503474797</c:v>
                </c:pt>
                <c:pt idx="63354">
                  <c:v>245331.47503474797</c:v>
                </c:pt>
                <c:pt idx="63355">
                  <c:v>245336.49406524695</c:v>
                </c:pt>
                <c:pt idx="63356">
                  <c:v>245336.49406524695</c:v>
                </c:pt>
                <c:pt idx="63357">
                  <c:v>245336.49406524695</c:v>
                </c:pt>
                <c:pt idx="63358">
                  <c:v>245336.49406524695</c:v>
                </c:pt>
                <c:pt idx="63359">
                  <c:v>245336.49406524695</c:v>
                </c:pt>
                <c:pt idx="63360">
                  <c:v>245336.49406524695</c:v>
                </c:pt>
                <c:pt idx="63361">
                  <c:v>245339.08634152793</c:v>
                </c:pt>
                <c:pt idx="63362">
                  <c:v>245347.63634152792</c:v>
                </c:pt>
                <c:pt idx="63363">
                  <c:v>245347.63634152792</c:v>
                </c:pt>
                <c:pt idx="63364">
                  <c:v>245355.4342795517</c:v>
                </c:pt>
                <c:pt idx="63365">
                  <c:v>245363.98427955169</c:v>
                </c:pt>
                <c:pt idx="63366">
                  <c:v>245363.98427955169</c:v>
                </c:pt>
                <c:pt idx="63367">
                  <c:v>245371.91895610027</c:v>
                </c:pt>
                <c:pt idx="63368">
                  <c:v>245380.46895610026</c:v>
                </c:pt>
                <c:pt idx="63369">
                  <c:v>245380.46895610026</c:v>
                </c:pt>
                <c:pt idx="63370">
                  <c:v>245385.19027740601</c:v>
                </c:pt>
                <c:pt idx="63371">
                  <c:v>245393.740277406</c:v>
                </c:pt>
                <c:pt idx="63372">
                  <c:v>245402.29027740599</c:v>
                </c:pt>
                <c:pt idx="63373">
                  <c:v>245410.84027740598</c:v>
                </c:pt>
                <c:pt idx="63374">
                  <c:v>245419.39027740597</c:v>
                </c:pt>
                <c:pt idx="63375">
                  <c:v>245427.94027740596</c:v>
                </c:pt>
                <c:pt idx="63376">
                  <c:v>245436.49027740594</c:v>
                </c:pt>
                <c:pt idx="63377">
                  <c:v>245445.04027740593</c:v>
                </c:pt>
                <c:pt idx="63378">
                  <c:v>245445.04027740593</c:v>
                </c:pt>
                <c:pt idx="63379">
                  <c:v>245450.80081150011</c:v>
                </c:pt>
                <c:pt idx="63380">
                  <c:v>245450.80081150011</c:v>
                </c:pt>
                <c:pt idx="63381">
                  <c:v>245455.72040371175</c:v>
                </c:pt>
                <c:pt idx="63382">
                  <c:v>245455.72040371175</c:v>
                </c:pt>
                <c:pt idx="63383">
                  <c:v>245455.72040371175</c:v>
                </c:pt>
                <c:pt idx="63384">
                  <c:v>245459.1632198556</c:v>
                </c:pt>
                <c:pt idx="63385">
                  <c:v>245459.1632198556</c:v>
                </c:pt>
                <c:pt idx="63386">
                  <c:v>245459.1632198556</c:v>
                </c:pt>
                <c:pt idx="63387">
                  <c:v>245465.33327717721</c:v>
                </c:pt>
                <c:pt idx="63388">
                  <c:v>245465.33327717721</c:v>
                </c:pt>
                <c:pt idx="63389">
                  <c:v>245465.33327717721</c:v>
                </c:pt>
                <c:pt idx="63390">
                  <c:v>245465.33327717721</c:v>
                </c:pt>
                <c:pt idx="63391">
                  <c:v>245471.72627022027</c:v>
                </c:pt>
                <c:pt idx="63392">
                  <c:v>245471.72627022027</c:v>
                </c:pt>
                <c:pt idx="63393">
                  <c:v>245471.72627022027</c:v>
                </c:pt>
                <c:pt idx="63394">
                  <c:v>245471.72627022027</c:v>
                </c:pt>
                <c:pt idx="63395">
                  <c:v>245471.72627022027</c:v>
                </c:pt>
                <c:pt idx="63396">
                  <c:v>245476.73607470185</c:v>
                </c:pt>
                <c:pt idx="63397">
                  <c:v>245485.28607470184</c:v>
                </c:pt>
                <c:pt idx="63398">
                  <c:v>245493.83607470183</c:v>
                </c:pt>
                <c:pt idx="63399">
                  <c:v>245502.38607470182</c:v>
                </c:pt>
                <c:pt idx="63400">
                  <c:v>245510.93607470181</c:v>
                </c:pt>
                <c:pt idx="63401">
                  <c:v>245519.4860747018</c:v>
                </c:pt>
                <c:pt idx="63402">
                  <c:v>245528.03607470178</c:v>
                </c:pt>
                <c:pt idx="63403">
                  <c:v>245536.58607470177</c:v>
                </c:pt>
                <c:pt idx="63404">
                  <c:v>245545.13607470176</c:v>
                </c:pt>
                <c:pt idx="63405">
                  <c:v>245553.68607470175</c:v>
                </c:pt>
                <c:pt idx="63406">
                  <c:v>245562.23607470174</c:v>
                </c:pt>
                <c:pt idx="63407">
                  <c:v>245570.78607470173</c:v>
                </c:pt>
                <c:pt idx="63408">
                  <c:v>245579.33607470171</c:v>
                </c:pt>
                <c:pt idx="63409">
                  <c:v>245587.8860747017</c:v>
                </c:pt>
                <c:pt idx="63410">
                  <c:v>245587.8860747017</c:v>
                </c:pt>
                <c:pt idx="63411">
                  <c:v>245595.25908486804</c:v>
                </c:pt>
                <c:pt idx="63412">
                  <c:v>245603.80908486803</c:v>
                </c:pt>
                <c:pt idx="63413">
                  <c:v>245612.35908486802</c:v>
                </c:pt>
                <c:pt idx="63414">
                  <c:v>245620.90908486801</c:v>
                </c:pt>
                <c:pt idx="63415">
                  <c:v>245629.45908486799</c:v>
                </c:pt>
                <c:pt idx="63416">
                  <c:v>245638.00908486798</c:v>
                </c:pt>
                <c:pt idx="63417">
                  <c:v>245646.55908486797</c:v>
                </c:pt>
                <c:pt idx="63418">
                  <c:v>245655.10908486796</c:v>
                </c:pt>
                <c:pt idx="63419">
                  <c:v>245663.65908486795</c:v>
                </c:pt>
                <c:pt idx="63420">
                  <c:v>245672.20908486794</c:v>
                </c:pt>
                <c:pt idx="63421">
                  <c:v>245680.75908486792</c:v>
                </c:pt>
                <c:pt idx="63422">
                  <c:v>245689.30908486791</c:v>
                </c:pt>
                <c:pt idx="63423">
                  <c:v>245697.8590848679</c:v>
                </c:pt>
                <c:pt idx="63424">
                  <c:v>245706.40908486789</c:v>
                </c:pt>
                <c:pt idx="63425">
                  <c:v>245714.95908486788</c:v>
                </c:pt>
                <c:pt idx="63426">
                  <c:v>245723.50908486787</c:v>
                </c:pt>
                <c:pt idx="63427">
                  <c:v>245732.05908486785</c:v>
                </c:pt>
                <c:pt idx="63428">
                  <c:v>245740.60908486784</c:v>
                </c:pt>
                <c:pt idx="63429">
                  <c:v>245749.15908486783</c:v>
                </c:pt>
                <c:pt idx="63430">
                  <c:v>245757.70908486782</c:v>
                </c:pt>
                <c:pt idx="63431">
                  <c:v>245757.70908486782</c:v>
                </c:pt>
                <c:pt idx="63432">
                  <c:v>245757.70908486782</c:v>
                </c:pt>
                <c:pt idx="63433">
                  <c:v>245757.70908486782</c:v>
                </c:pt>
                <c:pt idx="63434">
                  <c:v>245759.35292404573</c:v>
                </c:pt>
                <c:pt idx="63435">
                  <c:v>245767.90292404572</c:v>
                </c:pt>
                <c:pt idx="63436">
                  <c:v>245776.45292404571</c:v>
                </c:pt>
                <c:pt idx="63437">
                  <c:v>245776.45292404571</c:v>
                </c:pt>
                <c:pt idx="63438">
                  <c:v>245784.18405074242</c:v>
                </c:pt>
                <c:pt idx="63439">
                  <c:v>245792.73405074241</c:v>
                </c:pt>
                <c:pt idx="63440">
                  <c:v>245801.2840507424</c:v>
                </c:pt>
                <c:pt idx="63441">
                  <c:v>245809.83405074239</c:v>
                </c:pt>
                <c:pt idx="63442">
                  <c:v>245809.83405074239</c:v>
                </c:pt>
                <c:pt idx="63443">
                  <c:v>245814.14169460931</c:v>
                </c:pt>
                <c:pt idx="63444">
                  <c:v>245822.6916946093</c:v>
                </c:pt>
                <c:pt idx="63445">
                  <c:v>245831.24169460929</c:v>
                </c:pt>
                <c:pt idx="63446">
                  <c:v>245839.79169460927</c:v>
                </c:pt>
                <c:pt idx="63447">
                  <c:v>245848.34169460926</c:v>
                </c:pt>
                <c:pt idx="63448">
                  <c:v>245856.89169460925</c:v>
                </c:pt>
                <c:pt idx="63449">
                  <c:v>245865.44169460924</c:v>
                </c:pt>
                <c:pt idx="63450">
                  <c:v>245873.99169460923</c:v>
                </c:pt>
                <c:pt idx="63451">
                  <c:v>245882.54169460922</c:v>
                </c:pt>
                <c:pt idx="63452">
                  <c:v>245891.0916946092</c:v>
                </c:pt>
                <c:pt idx="63453">
                  <c:v>245899.64169460919</c:v>
                </c:pt>
                <c:pt idx="63454">
                  <c:v>245899.64169460919</c:v>
                </c:pt>
                <c:pt idx="63455">
                  <c:v>245904.16638937802</c:v>
                </c:pt>
                <c:pt idx="63456">
                  <c:v>245904.16638937802</c:v>
                </c:pt>
                <c:pt idx="63457">
                  <c:v>245904.16638937802</c:v>
                </c:pt>
                <c:pt idx="63458">
                  <c:v>245908.18792105778</c:v>
                </c:pt>
                <c:pt idx="63459">
                  <c:v>245908.18792105778</c:v>
                </c:pt>
                <c:pt idx="63460">
                  <c:v>245915.65266706678</c:v>
                </c:pt>
                <c:pt idx="63461">
                  <c:v>245915.65266706678</c:v>
                </c:pt>
                <c:pt idx="63462">
                  <c:v>245923.3837937635</c:v>
                </c:pt>
                <c:pt idx="63463">
                  <c:v>245923.3837937635</c:v>
                </c:pt>
                <c:pt idx="63464">
                  <c:v>245923.3837937635</c:v>
                </c:pt>
                <c:pt idx="63465">
                  <c:v>245923.3837937635</c:v>
                </c:pt>
                <c:pt idx="63466">
                  <c:v>245923.3837937635</c:v>
                </c:pt>
                <c:pt idx="63467">
                  <c:v>245927.1852536957</c:v>
                </c:pt>
                <c:pt idx="63468">
                  <c:v>245935.73525369569</c:v>
                </c:pt>
                <c:pt idx="63469">
                  <c:v>245944.28525369568</c:v>
                </c:pt>
                <c:pt idx="63470">
                  <c:v>245952.83525369567</c:v>
                </c:pt>
                <c:pt idx="63471">
                  <c:v>245961.38525369565</c:v>
                </c:pt>
                <c:pt idx="63472">
                  <c:v>245969.93525369564</c:v>
                </c:pt>
                <c:pt idx="63473">
                  <c:v>245978.48525369563</c:v>
                </c:pt>
                <c:pt idx="63474">
                  <c:v>245987.03525369562</c:v>
                </c:pt>
                <c:pt idx="63475">
                  <c:v>245995.58525369561</c:v>
                </c:pt>
                <c:pt idx="63476">
                  <c:v>246004.1352536956</c:v>
                </c:pt>
                <c:pt idx="63477">
                  <c:v>246004.1352536956</c:v>
                </c:pt>
                <c:pt idx="63478">
                  <c:v>246008.008796018</c:v>
                </c:pt>
                <c:pt idx="63479">
                  <c:v>246008.008796018</c:v>
                </c:pt>
                <c:pt idx="63480">
                  <c:v>246008.008796018</c:v>
                </c:pt>
                <c:pt idx="63481">
                  <c:v>246008.008796018</c:v>
                </c:pt>
                <c:pt idx="63482">
                  <c:v>246008.68577268079</c:v>
                </c:pt>
                <c:pt idx="63483">
                  <c:v>246008.68577268079</c:v>
                </c:pt>
                <c:pt idx="63484">
                  <c:v>246008.68577268079</c:v>
                </c:pt>
                <c:pt idx="63485">
                  <c:v>246008.68577268079</c:v>
                </c:pt>
                <c:pt idx="63486">
                  <c:v>246015.26673792375</c:v>
                </c:pt>
                <c:pt idx="63487">
                  <c:v>246015.26673792375</c:v>
                </c:pt>
                <c:pt idx="63488">
                  <c:v>246015.26673792375</c:v>
                </c:pt>
                <c:pt idx="63489">
                  <c:v>246015.26673792375</c:v>
                </c:pt>
                <c:pt idx="63490">
                  <c:v>246015.26673792375</c:v>
                </c:pt>
                <c:pt idx="63491">
                  <c:v>246015.26673792375</c:v>
                </c:pt>
                <c:pt idx="63492">
                  <c:v>246021.47560077734</c:v>
                </c:pt>
                <c:pt idx="63493">
                  <c:v>246030.02560077733</c:v>
                </c:pt>
                <c:pt idx="63494">
                  <c:v>246038.57560077732</c:v>
                </c:pt>
                <c:pt idx="63495">
                  <c:v>246047.1256007773</c:v>
                </c:pt>
                <c:pt idx="63496">
                  <c:v>246047.1256007773</c:v>
                </c:pt>
                <c:pt idx="63497">
                  <c:v>246054.45862781678</c:v>
                </c:pt>
                <c:pt idx="63498">
                  <c:v>246063.00862781677</c:v>
                </c:pt>
                <c:pt idx="63499">
                  <c:v>246071.55862781676</c:v>
                </c:pt>
                <c:pt idx="63500">
                  <c:v>246080.10862781675</c:v>
                </c:pt>
                <c:pt idx="63501">
                  <c:v>246080.10862781675</c:v>
                </c:pt>
                <c:pt idx="63502">
                  <c:v>246080.10862781675</c:v>
                </c:pt>
                <c:pt idx="63503">
                  <c:v>246082.62845878347</c:v>
                </c:pt>
                <c:pt idx="63504">
                  <c:v>246082.62845878347</c:v>
                </c:pt>
                <c:pt idx="63505">
                  <c:v>246089.32565181743</c:v>
                </c:pt>
                <c:pt idx="63506">
                  <c:v>246089.32565181743</c:v>
                </c:pt>
                <c:pt idx="63507">
                  <c:v>246089.32565181743</c:v>
                </c:pt>
                <c:pt idx="63508">
                  <c:v>246096.49182325526</c:v>
                </c:pt>
                <c:pt idx="63509">
                  <c:v>246096.49182325526</c:v>
                </c:pt>
                <c:pt idx="63510">
                  <c:v>246104.57492181042</c:v>
                </c:pt>
                <c:pt idx="63511">
                  <c:v>246104.57492181042</c:v>
                </c:pt>
                <c:pt idx="63512">
                  <c:v>246112.10673902396</c:v>
                </c:pt>
                <c:pt idx="63513">
                  <c:v>246112.10673902396</c:v>
                </c:pt>
                <c:pt idx="63514">
                  <c:v>246117.5065603515</c:v>
                </c:pt>
                <c:pt idx="63515">
                  <c:v>246117.5065603515</c:v>
                </c:pt>
                <c:pt idx="63516">
                  <c:v>246124.24520754089</c:v>
                </c:pt>
                <c:pt idx="63517">
                  <c:v>246132.79520754088</c:v>
                </c:pt>
                <c:pt idx="63518">
                  <c:v>246141.34520754087</c:v>
                </c:pt>
                <c:pt idx="63519">
                  <c:v>246149.89520754086</c:v>
                </c:pt>
                <c:pt idx="63520">
                  <c:v>246158.44520754085</c:v>
                </c:pt>
                <c:pt idx="63521">
                  <c:v>246166.99520754084</c:v>
                </c:pt>
                <c:pt idx="63522">
                  <c:v>246175.54520754082</c:v>
                </c:pt>
                <c:pt idx="63523">
                  <c:v>246175.54520754082</c:v>
                </c:pt>
                <c:pt idx="63524">
                  <c:v>246175.54520754082</c:v>
                </c:pt>
                <c:pt idx="63525">
                  <c:v>246175.54520754082</c:v>
                </c:pt>
                <c:pt idx="63526">
                  <c:v>246175.54520754082</c:v>
                </c:pt>
                <c:pt idx="63527">
                  <c:v>246175.54520754082</c:v>
                </c:pt>
                <c:pt idx="63528">
                  <c:v>246175.54520754082</c:v>
                </c:pt>
                <c:pt idx="63529">
                  <c:v>246175.54520754082</c:v>
                </c:pt>
                <c:pt idx="63530">
                  <c:v>246175.54520754082</c:v>
                </c:pt>
                <c:pt idx="63531">
                  <c:v>246175.54520754082</c:v>
                </c:pt>
                <c:pt idx="63532">
                  <c:v>246175.54520754082</c:v>
                </c:pt>
                <c:pt idx="63533">
                  <c:v>246175.54520754082</c:v>
                </c:pt>
                <c:pt idx="63534">
                  <c:v>246175.54520754082</c:v>
                </c:pt>
                <c:pt idx="63535">
                  <c:v>246175.54520754082</c:v>
                </c:pt>
                <c:pt idx="63536">
                  <c:v>246175.54520754082</c:v>
                </c:pt>
                <c:pt idx="63537">
                  <c:v>246175.54520754082</c:v>
                </c:pt>
                <c:pt idx="63538">
                  <c:v>246175.54520754082</c:v>
                </c:pt>
                <c:pt idx="63539">
                  <c:v>246175.54520754082</c:v>
                </c:pt>
                <c:pt idx="63540">
                  <c:v>246175.54520754082</c:v>
                </c:pt>
                <c:pt idx="63541">
                  <c:v>246175.54520754082</c:v>
                </c:pt>
                <c:pt idx="63542">
                  <c:v>246180.09709281437</c:v>
                </c:pt>
                <c:pt idx="63543">
                  <c:v>246188.64709281435</c:v>
                </c:pt>
                <c:pt idx="63544">
                  <c:v>246197.19709281434</c:v>
                </c:pt>
                <c:pt idx="63545">
                  <c:v>246197.19709281434</c:v>
                </c:pt>
                <c:pt idx="63546">
                  <c:v>246197.19709281434</c:v>
                </c:pt>
                <c:pt idx="63547">
                  <c:v>246201.48768781192</c:v>
                </c:pt>
                <c:pt idx="63548">
                  <c:v>246201.48768781192</c:v>
                </c:pt>
                <c:pt idx="63549">
                  <c:v>246201.48768781192</c:v>
                </c:pt>
                <c:pt idx="63550">
                  <c:v>246201.48768781192</c:v>
                </c:pt>
                <c:pt idx="63551">
                  <c:v>246201.48768781192</c:v>
                </c:pt>
                <c:pt idx="63552">
                  <c:v>246201.48768781192</c:v>
                </c:pt>
                <c:pt idx="63553">
                  <c:v>246201.48768781192</c:v>
                </c:pt>
                <c:pt idx="63554">
                  <c:v>246201.48768781192</c:v>
                </c:pt>
                <c:pt idx="63555">
                  <c:v>246201.48768781192</c:v>
                </c:pt>
                <c:pt idx="63556">
                  <c:v>246201.48768781192</c:v>
                </c:pt>
                <c:pt idx="63557">
                  <c:v>246201.48768781192</c:v>
                </c:pt>
                <c:pt idx="63558">
                  <c:v>246201.48768781192</c:v>
                </c:pt>
                <c:pt idx="63559">
                  <c:v>246201.48768781192</c:v>
                </c:pt>
                <c:pt idx="63560">
                  <c:v>246201.48768781192</c:v>
                </c:pt>
                <c:pt idx="63561">
                  <c:v>246201.48768781192</c:v>
                </c:pt>
                <c:pt idx="63562">
                  <c:v>246201.48768781192</c:v>
                </c:pt>
                <c:pt idx="63563">
                  <c:v>246201.48768781192</c:v>
                </c:pt>
                <c:pt idx="63564">
                  <c:v>246201.48768781192</c:v>
                </c:pt>
                <c:pt idx="63565">
                  <c:v>246201.48768781192</c:v>
                </c:pt>
                <c:pt idx="63566">
                  <c:v>246201.48768781192</c:v>
                </c:pt>
                <c:pt idx="63567">
                  <c:v>246209.0231036488</c:v>
                </c:pt>
                <c:pt idx="63568">
                  <c:v>246217.57310364879</c:v>
                </c:pt>
                <c:pt idx="63569">
                  <c:v>246217.57310364879</c:v>
                </c:pt>
                <c:pt idx="63570">
                  <c:v>246217.57310364879</c:v>
                </c:pt>
                <c:pt idx="63571">
                  <c:v>246220.73145174698</c:v>
                </c:pt>
                <c:pt idx="63572">
                  <c:v>246220.73145174698</c:v>
                </c:pt>
                <c:pt idx="63573">
                  <c:v>246220.73145174698</c:v>
                </c:pt>
                <c:pt idx="63574">
                  <c:v>246220.73145174698</c:v>
                </c:pt>
                <c:pt idx="63575">
                  <c:v>246220.73145174698</c:v>
                </c:pt>
                <c:pt idx="63576">
                  <c:v>246220.73145174698</c:v>
                </c:pt>
                <c:pt idx="63577">
                  <c:v>246220.73145174698</c:v>
                </c:pt>
                <c:pt idx="63578">
                  <c:v>246220.73145174698</c:v>
                </c:pt>
                <c:pt idx="63579">
                  <c:v>246220.73145174698</c:v>
                </c:pt>
                <c:pt idx="63580">
                  <c:v>246220.73145174698</c:v>
                </c:pt>
                <c:pt idx="63581">
                  <c:v>246220.73145174698</c:v>
                </c:pt>
                <c:pt idx="63582">
                  <c:v>246220.73145174698</c:v>
                </c:pt>
                <c:pt idx="63583">
                  <c:v>246220.73145174698</c:v>
                </c:pt>
                <c:pt idx="63584">
                  <c:v>246220.73145174698</c:v>
                </c:pt>
                <c:pt idx="63585">
                  <c:v>246220.73145174698</c:v>
                </c:pt>
                <c:pt idx="63586">
                  <c:v>246220.73145174698</c:v>
                </c:pt>
                <c:pt idx="63587">
                  <c:v>246220.73145174698</c:v>
                </c:pt>
                <c:pt idx="63588">
                  <c:v>246220.73145174698</c:v>
                </c:pt>
                <c:pt idx="63589">
                  <c:v>246220.73145174698</c:v>
                </c:pt>
                <c:pt idx="63590">
                  <c:v>246220.73145174698</c:v>
                </c:pt>
                <c:pt idx="63591">
                  <c:v>246220.73145174698</c:v>
                </c:pt>
                <c:pt idx="63592">
                  <c:v>246220.73145174698</c:v>
                </c:pt>
                <c:pt idx="63593">
                  <c:v>246220.73145174698</c:v>
                </c:pt>
                <c:pt idx="63594">
                  <c:v>246220.73145174698</c:v>
                </c:pt>
                <c:pt idx="63595">
                  <c:v>246220.73145174698</c:v>
                </c:pt>
                <c:pt idx="63596">
                  <c:v>246220.73145174698</c:v>
                </c:pt>
                <c:pt idx="63597">
                  <c:v>246220.73145174698</c:v>
                </c:pt>
                <c:pt idx="63598">
                  <c:v>246220.73145174698</c:v>
                </c:pt>
                <c:pt idx="63599">
                  <c:v>246220.73145174698</c:v>
                </c:pt>
                <c:pt idx="63600">
                  <c:v>246220.73145174698</c:v>
                </c:pt>
                <c:pt idx="63601">
                  <c:v>246220.73145174698</c:v>
                </c:pt>
                <c:pt idx="63602">
                  <c:v>246220.73145174698</c:v>
                </c:pt>
                <c:pt idx="63603">
                  <c:v>246220.73145174698</c:v>
                </c:pt>
                <c:pt idx="63604">
                  <c:v>246220.73145174698</c:v>
                </c:pt>
                <c:pt idx="63605">
                  <c:v>246220.73145174698</c:v>
                </c:pt>
                <c:pt idx="63606">
                  <c:v>246220.73145174698</c:v>
                </c:pt>
                <c:pt idx="63607">
                  <c:v>246220.73145174698</c:v>
                </c:pt>
                <c:pt idx="63608">
                  <c:v>246220.73145174698</c:v>
                </c:pt>
                <c:pt idx="63609">
                  <c:v>246220.73145174698</c:v>
                </c:pt>
                <c:pt idx="63610">
                  <c:v>246220.73145174698</c:v>
                </c:pt>
                <c:pt idx="63611">
                  <c:v>246220.73145174698</c:v>
                </c:pt>
                <c:pt idx="63612">
                  <c:v>246220.73145174698</c:v>
                </c:pt>
                <c:pt idx="63613">
                  <c:v>246220.73145174698</c:v>
                </c:pt>
                <c:pt idx="63614">
                  <c:v>246220.73145174698</c:v>
                </c:pt>
                <c:pt idx="63615">
                  <c:v>246220.73145174698</c:v>
                </c:pt>
                <c:pt idx="63616">
                  <c:v>246220.90707868646</c:v>
                </c:pt>
                <c:pt idx="63617">
                  <c:v>246229.45707868645</c:v>
                </c:pt>
                <c:pt idx="63618">
                  <c:v>246238.00707868644</c:v>
                </c:pt>
                <c:pt idx="63619">
                  <c:v>246246.55707868643</c:v>
                </c:pt>
                <c:pt idx="63620">
                  <c:v>246255.10707868641</c:v>
                </c:pt>
                <c:pt idx="63621">
                  <c:v>246263.6570786864</c:v>
                </c:pt>
                <c:pt idx="63622">
                  <c:v>246272.20707868639</c:v>
                </c:pt>
                <c:pt idx="63623">
                  <c:v>246272.20707868639</c:v>
                </c:pt>
                <c:pt idx="63624">
                  <c:v>246272.20707868639</c:v>
                </c:pt>
                <c:pt idx="63625">
                  <c:v>246272.20707868639</c:v>
                </c:pt>
                <c:pt idx="63626">
                  <c:v>246272.20707868639</c:v>
                </c:pt>
                <c:pt idx="63627">
                  <c:v>246273.88795841078</c:v>
                </c:pt>
                <c:pt idx="63628">
                  <c:v>246273.88795841078</c:v>
                </c:pt>
                <c:pt idx="63629">
                  <c:v>246273.88795841078</c:v>
                </c:pt>
                <c:pt idx="63630">
                  <c:v>246273.88795841078</c:v>
                </c:pt>
                <c:pt idx="63631">
                  <c:v>246273.88795841078</c:v>
                </c:pt>
                <c:pt idx="63632">
                  <c:v>246273.88795841078</c:v>
                </c:pt>
                <c:pt idx="63633">
                  <c:v>246273.88795841078</c:v>
                </c:pt>
                <c:pt idx="63634">
                  <c:v>246273.88795841078</c:v>
                </c:pt>
                <c:pt idx="63635">
                  <c:v>246273.88795841078</c:v>
                </c:pt>
                <c:pt idx="63636">
                  <c:v>246277.61025715398</c:v>
                </c:pt>
                <c:pt idx="63637">
                  <c:v>246286.16025715397</c:v>
                </c:pt>
                <c:pt idx="63638">
                  <c:v>246294.71025715396</c:v>
                </c:pt>
                <c:pt idx="63639">
                  <c:v>246303.26025715395</c:v>
                </c:pt>
                <c:pt idx="63640">
                  <c:v>246311.81025715393</c:v>
                </c:pt>
                <c:pt idx="63641">
                  <c:v>246311.81025715393</c:v>
                </c:pt>
                <c:pt idx="63642">
                  <c:v>246318.89031805733</c:v>
                </c:pt>
                <c:pt idx="63643">
                  <c:v>246318.89031805733</c:v>
                </c:pt>
                <c:pt idx="63644">
                  <c:v>246318.89031805733</c:v>
                </c:pt>
                <c:pt idx="63645">
                  <c:v>246318.89031805733</c:v>
                </c:pt>
                <c:pt idx="63646">
                  <c:v>246318.89031805733</c:v>
                </c:pt>
                <c:pt idx="63647">
                  <c:v>246318.89031805733</c:v>
                </c:pt>
                <c:pt idx="63648">
                  <c:v>246318.89031805733</c:v>
                </c:pt>
                <c:pt idx="63649">
                  <c:v>246318.89031805733</c:v>
                </c:pt>
                <c:pt idx="63650">
                  <c:v>246318.89031805733</c:v>
                </c:pt>
                <c:pt idx="63651">
                  <c:v>246318.89031805733</c:v>
                </c:pt>
                <c:pt idx="63652">
                  <c:v>246318.89031805733</c:v>
                </c:pt>
                <c:pt idx="63653">
                  <c:v>246318.89031805733</c:v>
                </c:pt>
                <c:pt idx="63654">
                  <c:v>246318.89031805733</c:v>
                </c:pt>
                <c:pt idx="63655">
                  <c:v>246318.89031805733</c:v>
                </c:pt>
                <c:pt idx="63656">
                  <c:v>246318.89031805733</c:v>
                </c:pt>
                <c:pt idx="63657">
                  <c:v>246318.89031805733</c:v>
                </c:pt>
                <c:pt idx="63658">
                  <c:v>246318.89031805733</c:v>
                </c:pt>
                <c:pt idx="63659">
                  <c:v>246318.89031805733</c:v>
                </c:pt>
                <c:pt idx="63660">
                  <c:v>246318.89031805733</c:v>
                </c:pt>
                <c:pt idx="63661">
                  <c:v>246318.89031805733</c:v>
                </c:pt>
                <c:pt idx="63662">
                  <c:v>246318.89031805733</c:v>
                </c:pt>
                <c:pt idx="63663">
                  <c:v>246318.89031805733</c:v>
                </c:pt>
                <c:pt idx="63664">
                  <c:v>246323.573350736</c:v>
                </c:pt>
                <c:pt idx="63665">
                  <c:v>246323.573350736</c:v>
                </c:pt>
                <c:pt idx="63666">
                  <c:v>246323.573350736</c:v>
                </c:pt>
                <c:pt idx="63667">
                  <c:v>246323.573350736</c:v>
                </c:pt>
                <c:pt idx="63668">
                  <c:v>246323.573350736</c:v>
                </c:pt>
                <c:pt idx="63669">
                  <c:v>246323.573350736</c:v>
                </c:pt>
                <c:pt idx="63670">
                  <c:v>246323.573350736</c:v>
                </c:pt>
                <c:pt idx="63671">
                  <c:v>246323.573350736</c:v>
                </c:pt>
                <c:pt idx="63672">
                  <c:v>246323.573350736</c:v>
                </c:pt>
                <c:pt idx="63673">
                  <c:v>246323.573350736</c:v>
                </c:pt>
                <c:pt idx="63674">
                  <c:v>246323.573350736</c:v>
                </c:pt>
                <c:pt idx="63675">
                  <c:v>246323.573350736</c:v>
                </c:pt>
                <c:pt idx="63676">
                  <c:v>246323.573350736</c:v>
                </c:pt>
                <c:pt idx="63677">
                  <c:v>246323.573350736</c:v>
                </c:pt>
                <c:pt idx="63678">
                  <c:v>246323.573350736</c:v>
                </c:pt>
                <c:pt idx="63679">
                  <c:v>246323.573350736</c:v>
                </c:pt>
                <c:pt idx="63680">
                  <c:v>246323.573350736</c:v>
                </c:pt>
                <c:pt idx="63681">
                  <c:v>246323.573350736</c:v>
                </c:pt>
                <c:pt idx="63682">
                  <c:v>246323.573350736</c:v>
                </c:pt>
                <c:pt idx="63683">
                  <c:v>246323.573350736</c:v>
                </c:pt>
                <c:pt idx="63684">
                  <c:v>246323.573350736</c:v>
                </c:pt>
                <c:pt idx="63685">
                  <c:v>246323.573350736</c:v>
                </c:pt>
                <c:pt idx="63686">
                  <c:v>246323.573350736</c:v>
                </c:pt>
                <c:pt idx="63687">
                  <c:v>246323.573350736</c:v>
                </c:pt>
                <c:pt idx="63688">
                  <c:v>246330.89313485596</c:v>
                </c:pt>
                <c:pt idx="63689">
                  <c:v>246339.44313485594</c:v>
                </c:pt>
                <c:pt idx="63690">
                  <c:v>246347.99313485593</c:v>
                </c:pt>
                <c:pt idx="63691">
                  <c:v>246356.54313485592</c:v>
                </c:pt>
                <c:pt idx="63692">
                  <c:v>246365.09313485591</c:v>
                </c:pt>
                <c:pt idx="63693">
                  <c:v>246373.6431348559</c:v>
                </c:pt>
                <c:pt idx="63694">
                  <c:v>246373.6431348559</c:v>
                </c:pt>
                <c:pt idx="63695">
                  <c:v>246373.6431348559</c:v>
                </c:pt>
                <c:pt idx="63696">
                  <c:v>246373.6431348559</c:v>
                </c:pt>
                <c:pt idx="63697">
                  <c:v>246373.6431348559</c:v>
                </c:pt>
                <c:pt idx="63698">
                  <c:v>246373.94780190065</c:v>
                </c:pt>
                <c:pt idx="63699">
                  <c:v>246382.49780190064</c:v>
                </c:pt>
                <c:pt idx="63700">
                  <c:v>246391.04780190063</c:v>
                </c:pt>
                <c:pt idx="63701">
                  <c:v>246391.04780190063</c:v>
                </c:pt>
                <c:pt idx="63702">
                  <c:v>246399.03033706764</c:v>
                </c:pt>
                <c:pt idx="63703">
                  <c:v>246407.58033706763</c:v>
                </c:pt>
                <c:pt idx="63704">
                  <c:v>246416.13033706762</c:v>
                </c:pt>
                <c:pt idx="63705">
                  <c:v>246416.13033706762</c:v>
                </c:pt>
                <c:pt idx="63706">
                  <c:v>246420.85165837337</c:v>
                </c:pt>
                <c:pt idx="63707">
                  <c:v>246429.40165837336</c:v>
                </c:pt>
                <c:pt idx="63708">
                  <c:v>246437.95165837335</c:v>
                </c:pt>
                <c:pt idx="63709">
                  <c:v>246446.50165837334</c:v>
                </c:pt>
                <c:pt idx="63710">
                  <c:v>246455.05165837333</c:v>
                </c:pt>
                <c:pt idx="63711">
                  <c:v>246463.60165837331</c:v>
                </c:pt>
                <c:pt idx="63712">
                  <c:v>246472.1516583733</c:v>
                </c:pt>
                <c:pt idx="63713">
                  <c:v>246480.70165837329</c:v>
                </c:pt>
                <c:pt idx="63714">
                  <c:v>246489.25165837328</c:v>
                </c:pt>
                <c:pt idx="63715">
                  <c:v>246497.80165837327</c:v>
                </c:pt>
                <c:pt idx="63716">
                  <c:v>246506.35165837326</c:v>
                </c:pt>
                <c:pt idx="63717">
                  <c:v>246506.35165837326</c:v>
                </c:pt>
                <c:pt idx="63718">
                  <c:v>246511.66095524578</c:v>
                </c:pt>
                <c:pt idx="63719">
                  <c:v>246511.66095524578</c:v>
                </c:pt>
                <c:pt idx="63720">
                  <c:v>246511.66095524578</c:v>
                </c:pt>
                <c:pt idx="63721">
                  <c:v>246511.66095524578</c:v>
                </c:pt>
                <c:pt idx="63722">
                  <c:v>246511.66095524578</c:v>
                </c:pt>
                <c:pt idx="63723">
                  <c:v>246511.66095524578</c:v>
                </c:pt>
                <c:pt idx="63724">
                  <c:v>246511.66095524578</c:v>
                </c:pt>
                <c:pt idx="63725">
                  <c:v>246511.66095524578</c:v>
                </c:pt>
                <c:pt idx="63726">
                  <c:v>246511.66095524578</c:v>
                </c:pt>
                <c:pt idx="63727">
                  <c:v>246511.66095524578</c:v>
                </c:pt>
                <c:pt idx="63728">
                  <c:v>246511.66095524578</c:v>
                </c:pt>
                <c:pt idx="63729">
                  <c:v>246511.66095524578</c:v>
                </c:pt>
                <c:pt idx="63730">
                  <c:v>246511.66095524578</c:v>
                </c:pt>
                <c:pt idx="63731">
                  <c:v>246511.66095524578</c:v>
                </c:pt>
                <c:pt idx="63732">
                  <c:v>246518.48333239305</c:v>
                </c:pt>
                <c:pt idx="63733">
                  <c:v>246518.48333239305</c:v>
                </c:pt>
                <c:pt idx="63734">
                  <c:v>246525.61921362745</c:v>
                </c:pt>
                <c:pt idx="63735">
                  <c:v>246534.16921362744</c:v>
                </c:pt>
                <c:pt idx="63736">
                  <c:v>246542.71921362742</c:v>
                </c:pt>
                <c:pt idx="63737">
                  <c:v>246542.71921362742</c:v>
                </c:pt>
                <c:pt idx="63738">
                  <c:v>246549.66902676274</c:v>
                </c:pt>
                <c:pt idx="63739">
                  <c:v>246558.21902676273</c:v>
                </c:pt>
                <c:pt idx="63740">
                  <c:v>246558.21902676273</c:v>
                </c:pt>
                <c:pt idx="63741">
                  <c:v>246558.21902676273</c:v>
                </c:pt>
                <c:pt idx="63742">
                  <c:v>246558.21902676273</c:v>
                </c:pt>
                <c:pt idx="63743">
                  <c:v>246558.21902676273</c:v>
                </c:pt>
                <c:pt idx="63744">
                  <c:v>246558.21902676273</c:v>
                </c:pt>
                <c:pt idx="63745">
                  <c:v>246558.21902676273</c:v>
                </c:pt>
                <c:pt idx="63746">
                  <c:v>246560.6690516168</c:v>
                </c:pt>
                <c:pt idx="63747">
                  <c:v>246560.6690516168</c:v>
                </c:pt>
                <c:pt idx="63748">
                  <c:v>246560.6690516168</c:v>
                </c:pt>
                <c:pt idx="63749">
                  <c:v>246560.6690516168</c:v>
                </c:pt>
                <c:pt idx="63750">
                  <c:v>246567.25001685976</c:v>
                </c:pt>
                <c:pt idx="63751">
                  <c:v>246567.25001685976</c:v>
                </c:pt>
                <c:pt idx="63752">
                  <c:v>246567.25001685976</c:v>
                </c:pt>
                <c:pt idx="63753">
                  <c:v>246567.25001685976</c:v>
                </c:pt>
                <c:pt idx="63754">
                  <c:v>246567.25001685976</c:v>
                </c:pt>
                <c:pt idx="63755">
                  <c:v>246567.25001685976</c:v>
                </c:pt>
                <c:pt idx="63756">
                  <c:v>246573.45887971335</c:v>
                </c:pt>
                <c:pt idx="63757">
                  <c:v>246582.00887971334</c:v>
                </c:pt>
                <c:pt idx="63758">
                  <c:v>246582.00887971334</c:v>
                </c:pt>
                <c:pt idx="63759">
                  <c:v>246582.00887971334</c:v>
                </c:pt>
                <c:pt idx="63760">
                  <c:v>246588.11809700084</c:v>
                </c:pt>
                <c:pt idx="63761">
                  <c:v>246588.11809700084</c:v>
                </c:pt>
                <c:pt idx="63762">
                  <c:v>246588.11809700084</c:v>
                </c:pt>
                <c:pt idx="63763">
                  <c:v>246588.11809700084</c:v>
                </c:pt>
                <c:pt idx="63764">
                  <c:v>246588.81930567764</c:v>
                </c:pt>
                <c:pt idx="63765">
                  <c:v>246588.81930567764</c:v>
                </c:pt>
                <c:pt idx="63766">
                  <c:v>246588.81930567764</c:v>
                </c:pt>
                <c:pt idx="63767">
                  <c:v>246588.81930567764</c:v>
                </c:pt>
                <c:pt idx="63768">
                  <c:v>246588.81930567764</c:v>
                </c:pt>
                <c:pt idx="63769">
                  <c:v>246588.81930567764</c:v>
                </c:pt>
                <c:pt idx="63770">
                  <c:v>246588.81930567764</c:v>
                </c:pt>
                <c:pt idx="63771">
                  <c:v>246588.81930567764</c:v>
                </c:pt>
                <c:pt idx="63772">
                  <c:v>246588.81930567764</c:v>
                </c:pt>
                <c:pt idx="63773">
                  <c:v>246588.81930567764</c:v>
                </c:pt>
                <c:pt idx="63774">
                  <c:v>246588.81930567764</c:v>
                </c:pt>
                <c:pt idx="63775">
                  <c:v>246588.81930567764</c:v>
                </c:pt>
                <c:pt idx="63776">
                  <c:v>246588.81930567764</c:v>
                </c:pt>
                <c:pt idx="63777">
                  <c:v>246588.81930567764</c:v>
                </c:pt>
                <c:pt idx="63778">
                  <c:v>246588.81930567764</c:v>
                </c:pt>
                <c:pt idx="63779">
                  <c:v>246588.81930567764</c:v>
                </c:pt>
                <c:pt idx="63780">
                  <c:v>246588.81930567764</c:v>
                </c:pt>
                <c:pt idx="63781">
                  <c:v>246588.81930567764</c:v>
                </c:pt>
                <c:pt idx="63782">
                  <c:v>246588.81930567764</c:v>
                </c:pt>
                <c:pt idx="63783">
                  <c:v>246594.27762024189</c:v>
                </c:pt>
                <c:pt idx="63784">
                  <c:v>246602.82762024188</c:v>
                </c:pt>
                <c:pt idx="63785">
                  <c:v>246602.82762024188</c:v>
                </c:pt>
                <c:pt idx="63786">
                  <c:v>246609.7774333772</c:v>
                </c:pt>
                <c:pt idx="63787">
                  <c:v>246609.7774333772</c:v>
                </c:pt>
                <c:pt idx="63788">
                  <c:v>246614.42000016724</c:v>
                </c:pt>
                <c:pt idx="63789">
                  <c:v>246614.42000016724</c:v>
                </c:pt>
                <c:pt idx="63790">
                  <c:v>246614.42000016724</c:v>
                </c:pt>
                <c:pt idx="63791">
                  <c:v>246614.42000016724</c:v>
                </c:pt>
                <c:pt idx="63792">
                  <c:v>246614.42000016724</c:v>
                </c:pt>
                <c:pt idx="63793">
                  <c:v>246614.42000016724</c:v>
                </c:pt>
                <c:pt idx="63794">
                  <c:v>246614.42000016724</c:v>
                </c:pt>
                <c:pt idx="63795">
                  <c:v>246614.42000016724</c:v>
                </c:pt>
                <c:pt idx="63796">
                  <c:v>246614.42000016724</c:v>
                </c:pt>
                <c:pt idx="63797">
                  <c:v>246614.42000016724</c:v>
                </c:pt>
                <c:pt idx="63798">
                  <c:v>246614.42000016724</c:v>
                </c:pt>
                <c:pt idx="63799">
                  <c:v>246614.42000016724</c:v>
                </c:pt>
                <c:pt idx="63800">
                  <c:v>246614.42000016724</c:v>
                </c:pt>
                <c:pt idx="63801">
                  <c:v>246614.42000016724</c:v>
                </c:pt>
                <c:pt idx="63802">
                  <c:v>246614.42000016724</c:v>
                </c:pt>
                <c:pt idx="63803">
                  <c:v>246614.42000016724</c:v>
                </c:pt>
                <c:pt idx="63804">
                  <c:v>246614.42000016724</c:v>
                </c:pt>
                <c:pt idx="63805">
                  <c:v>246614.42000016724</c:v>
                </c:pt>
                <c:pt idx="63806">
                  <c:v>246614.42000016724</c:v>
                </c:pt>
                <c:pt idx="63807">
                  <c:v>246617.23095314292</c:v>
                </c:pt>
                <c:pt idx="63808">
                  <c:v>246625.78095314291</c:v>
                </c:pt>
                <c:pt idx="63809">
                  <c:v>246634.3309531429</c:v>
                </c:pt>
                <c:pt idx="63810">
                  <c:v>246634.3309531429</c:v>
                </c:pt>
                <c:pt idx="63811">
                  <c:v>246639.59715150695</c:v>
                </c:pt>
                <c:pt idx="63812">
                  <c:v>246639.59715150695</c:v>
                </c:pt>
                <c:pt idx="63813">
                  <c:v>246639.59715150695</c:v>
                </c:pt>
                <c:pt idx="63814">
                  <c:v>246639.59715150695</c:v>
                </c:pt>
                <c:pt idx="63815">
                  <c:v>246639.59715150695</c:v>
                </c:pt>
                <c:pt idx="63816">
                  <c:v>246639.59715150695</c:v>
                </c:pt>
                <c:pt idx="63817">
                  <c:v>246639.59715150695</c:v>
                </c:pt>
                <c:pt idx="63818">
                  <c:v>246639.59715150695</c:v>
                </c:pt>
                <c:pt idx="63819">
                  <c:v>246639.59715150695</c:v>
                </c:pt>
                <c:pt idx="63820">
                  <c:v>246639.59715150695</c:v>
                </c:pt>
                <c:pt idx="63821">
                  <c:v>246639.59715150695</c:v>
                </c:pt>
                <c:pt idx="63822">
                  <c:v>246639.59715150695</c:v>
                </c:pt>
                <c:pt idx="63823">
                  <c:v>246639.59715150695</c:v>
                </c:pt>
                <c:pt idx="63824">
                  <c:v>246639.59715150695</c:v>
                </c:pt>
                <c:pt idx="63825">
                  <c:v>246639.59715150695</c:v>
                </c:pt>
                <c:pt idx="63826">
                  <c:v>246639.59715150695</c:v>
                </c:pt>
                <c:pt idx="63827">
                  <c:v>246639.59715150695</c:v>
                </c:pt>
                <c:pt idx="63828">
                  <c:v>246639.59715150695</c:v>
                </c:pt>
                <c:pt idx="63829">
                  <c:v>246639.59715150695</c:v>
                </c:pt>
                <c:pt idx="63830">
                  <c:v>246639.59715150695</c:v>
                </c:pt>
                <c:pt idx="63831">
                  <c:v>246639.59715150695</c:v>
                </c:pt>
                <c:pt idx="63832">
                  <c:v>246639.59715150695</c:v>
                </c:pt>
                <c:pt idx="63833">
                  <c:v>246639.59715150695</c:v>
                </c:pt>
                <c:pt idx="63834">
                  <c:v>246639.59715150695</c:v>
                </c:pt>
                <c:pt idx="63835">
                  <c:v>246639.59715150695</c:v>
                </c:pt>
                <c:pt idx="63836">
                  <c:v>246639.59715150695</c:v>
                </c:pt>
                <c:pt idx="63837">
                  <c:v>246639.59715150695</c:v>
                </c:pt>
                <c:pt idx="63838">
                  <c:v>246639.59715150695</c:v>
                </c:pt>
                <c:pt idx="63839">
                  <c:v>246639.59715150695</c:v>
                </c:pt>
                <c:pt idx="63840">
                  <c:v>246639.59715150695</c:v>
                </c:pt>
                <c:pt idx="63841">
                  <c:v>246639.59715150695</c:v>
                </c:pt>
                <c:pt idx="63842">
                  <c:v>246639.59715150695</c:v>
                </c:pt>
                <c:pt idx="63843">
                  <c:v>246639.59715150695</c:v>
                </c:pt>
                <c:pt idx="63844">
                  <c:v>246639.59715150695</c:v>
                </c:pt>
                <c:pt idx="63845">
                  <c:v>246639.59715150695</c:v>
                </c:pt>
                <c:pt idx="63846">
                  <c:v>246639.59715150695</c:v>
                </c:pt>
                <c:pt idx="63847">
                  <c:v>246639.59715150695</c:v>
                </c:pt>
                <c:pt idx="63848">
                  <c:v>246639.59715150695</c:v>
                </c:pt>
                <c:pt idx="63849">
                  <c:v>246639.59715150695</c:v>
                </c:pt>
                <c:pt idx="63850">
                  <c:v>246639.59715150695</c:v>
                </c:pt>
                <c:pt idx="63851">
                  <c:v>246639.59715150695</c:v>
                </c:pt>
                <c:pt idx="63852">
                  <c:v>246639.59715150695</c:v>
                </c:pt>
                <c:pt idx="63853">
                  <c:v>246639.59715150695</c:v>
                </c:pt>
                <c:pt idx="63854">
                  <c:v>246639.59715150695</c:v>
                </c:pt>
                <c:pt idx="63855">
                  <c:v>246639.59715150695</c:v>
                </c:pt>
                <c:pt idx="63856">
                  <c:v>246639.59715150695</c:v>
                </c:pt>
                <c:pt idx="63857">
                  <c:v>246639.59715150695</c:v>
                </c:pt>
                <c:pt idx="63858">
                  <c:v>246639.59715150695</c:v>
                </c:pt>
                <c:pt idx="63859">
                  <c:v>246639.59715150695</c:v>
                </c:pt>
                <c:pt idx="63860">
                  <c:v>246639.59715150695</c:v>
                </c:pt>
                <c:pt idx="63861">
                  <c:v>246639.59715150695</c:v>
                </c:pt>
                <c:pt idx="63862">
                  <c:v>246639.59715150695</c:v>
                </c:pt>
                <c:pt idx="63863">
                  <c:v>246639.59715150695</c:v>
                </c:pt>
                <c:pt idx="63864">
                  <c:v>246639.59715150695</c:v>
                </c:pt>
                <c:pt idx="63865">
                  <c:v>246639.59715150695</c:v>
                </c:pt>
                <c:pt idx="63866">
                  <c:v>246639.59715150695</c:v>
                </c:pt>
                <c:pt idx="63867">
                  <c:v>246639.59715150695</c:v>
                </c:pt>
                <c:pt idx="63868">
                  <c:v>246639.59715150695</c:v>
                </c:pt>
                <c:pt idx="63869">
                  <c:v>246639.59715150695</c:v>
                </c:pt>
                <c:pt idx="63870">
                  <c:v>246639.59715150695</c:v>
                </c:pt>
                <c:pt idx="63871">
                  <c:v>246639.59715150695</c:v>
                </c:pt>
                <c:pt idx="63872">
                  <c:v>246639.59715150695</c:v>
                </c:pt>
                <c:pt idx="63873">
                  <c:v>246639.59715150695</c:v>
                </c:pt>
                <c:pt idx="63874">
                  <c:v>246639.59715150695</c:v>
                </c:pt>
                <c:pt idx="63875">
                  <c:v>246639.59715150695</c:v>
                </c:pt>
                <c:pt idx="63876">
                  <c:v>246639.59715150695</c:v>
                </c:pt>
                <c:pt idx="63877">
                  <c:v>246639.59715150695</c:v>
                </c:pt>
                <c:pt idx="63878">
                  <c:v>246639.59715150695</c:v>
                </c:pt>
                <c:pt idx="63879">
                  <c:v>246639.59715150695</c:v>
                </c:pt>
                <c:pt idx="63880">
                  <c:v>246639.59715150695</c:v>
                </c:pt>
                <c:pt idx="63881">
                  <c:v>246639.59715150695</c:v>
                </c:pt>
                <c:pt idx="63882">
                  <c:v>246639.59715150695</c:v>
                </c:pt>
                <c:pt idx="63883">
                  <c:v>246639.59715150695</c:v>
                </c:pt>
                <c:pt idx="63884">
                  <c:v>246639.59715150695</c:v>
                </c:pt>
                <c:pt idx="63885">
                  <c:v>246639.59715150695</c:v>
                </c:pt>
                <c:pt idx="63886">
                  <c:v>246639.59715150695</c:v>
                </c:pt>
                <c:pt idx="63887">
                  <c:v>246639.59715150695</c:v>
                </c:pt>
                <c:pt idx="63888">
                  <c:v>246639.59715150695</c:v>
                </c:pt>
                <c:pt idx="63889">
                  <c:v>246639.59715150695</c:v>
                </c:pt>
                <c:pt idx="63890">
                  <c:v>246639.59715150695</c:v>
                </c:pt>
                <c:pt idx="63891">
                  <c:v>246639.59715150695</c:v>
                </c:pt>
                <c:pt idx="63892">
                  <c:v>246639.59715150695</c:v>
                </c:pt>
                <c:pt idx="63893">
                  <c:v>246639.59715150695</c:v>
                </c:pt>
                <c:pt idx="63894">
                  <c:v>246639.59715150695</c:v>
                </c:pt>
                <c:pt idx="63895">
                  <c:v>246639.59715150695</c:v>
                </c:pt>
                <c:pt idx="63896">
                  <c:v>246639.59715150695</c:v>
                </c:pt>
                <c:pt idx="63897">
                  <c:v>246639.59715150695</c:v>
                </c:pt>
                <c:pt idx="63898">
                  <c:v>246639.59715150695</c:v>
                </c:pt>
                <c:pt idx="63899">
                  <c:v>246639.59715150695</c:v>
                </c:pt>
                <c:pt idx="63900">
                  <c:v>246639.59715150695</c:v>
                </c:pt>
                <c:pt idx="63901">
                  <c:v>246639.59715150695</c:v>
                </c:pt>
                <c:pt idx="63902">
                  <c:v>246639.59715150695</c:v>
                </c:pt>
                <c:pt idx="63903">
                  <c:v>246639.59715150695</c:v>
                </c:pt>
                <c:pt idx="63904">
                  <c:v>246639.59715150695</c:v>
                </c:pt>
                <c:pt idx="63905">
                  <c:v>246639.59715150695</c:v>
                </c:pt>
                <c:pt idx="63906">
                  <c:v>246639.59715150695</c:v>
                </c:pt>
                <c:pt idx="63907">
                  <c:v>246639.59715150695</c:v>
                </c:pt>
                <c:pt idx="63908">
                  <c:v>246639.59715150695</c:v>
                </c:pt>
                <c:pt idx="63909">
                  <c:v>246639.59715150695</c:v>
                </c:pt>
                <c:pt idx="63910">
                  <c:v>246639.59715150695</c:v>
                </c:pt>
                <c:pt idx="63911">
                  <c:v>246639.59715150695</c:v>
                </c:pt>
                <c:pt idx="63912">
                  <c:v>246639.59715150695</c:v>
                </c:pt>
                <c:pt idx="63913">
                  <c:v>246639.59715150695</c:v>
                </c:pt>
                <c:pt idx="63914">
                  <c:v>246639.59715150695</c:v>
                </c:pt>
                <c:pt idx="63915">
                  <c:v>246639.59715150695</c:v>
                </c:pt>
                <c:pt idx="63916">
                  <c:v>246639.59715150695</c:v>
                </c:pt>
                <c:pt idx="63917">
                  <c:v>246639.59715150695</c:v>
                </c:pt>
                <c:pt idx="63918">
                  <c:v>246639.59715150695</c:v>
                </c:pt>
                <c:pt idx="63919">
                  <c:v>246639.59715150695</c:v>
                </c:pt>
                <c:pt idx="63920">
                  <c:v>246639.59715150695</c:v>
                </c:pt>
                <c:pt idx="63921">
                  <c:v>246639.59715150695</c:v>
                </c:pt>
                <c:pt idx="63922">
                  <c:v>246639.59715150695</c:v>
                </c:pt>
                <c:pt idx="63923">
                  <c:v>246639.59715150695</c:v>
                </c:pt>
                <c:pt idx="63924">
                  <c:v>246639.59715150695</c:v>
                </c:pt>
                <c:pt idx="63925">
                  <c:v>246639.59715150695</c:v>
                </c:pt>
                <c:pt idx="63926">
                  <c:v>246639.59715150695</c:v>
                </c:pt>
                <c:pt idx="63927">
                  <c:v>246639.59715150695</c:v>
                </c:pt>
                <c:pt idx="63928">
                  <c:v>246639.59715150695</c:v>
                </c:pt>
                <c:pt idx="63929">
                  <c:v>246639.59715150695</c:v>
                </c:pt>
                <c:pt idx="63930">
                  <c:v>246639.59715150695</c:v>
                </c:pt>
                <c:pt idx="63931">
                  <c:v>246639.59715150695</c:v>
                </c:pt>
                <c:pt idx="63932">
                  <c:v>246639.59715150695</c:v>
                </c:pt>
                <c:pt idx="63933">
                  <c:v>246639.59715150695</c:v>
                </c:pt>
                <c:pt idx="63934">
                  <c:v>246639.59715150695</c:v>
                </c:pt>
                <c:pt idx="63935">
                  <c:v>246639.59715150695</c:v>
                </c:pt>
                <c:pt idx="63936">
                  <c:v>246639.59715150695</c:v>
                </c:pt>
                <c:pt idx="63937">
                  <c:v>246639.59715150695</c:v>
                </c:pt>
                <c:pt idx="63938">
                  <c:v>246639.59715150695</c:v>
                </c:pt>
                <c:pt idx="63939">
                  <c:v>246639.59715150695</c:v>
                </c:pt>
                <c:pt idx="63940">
                  <c:v>246639.59715150695</c:v>
                </c:pt>
                <c:pt idx="63941">
                  <c:v>246639.59715150695</c:v>
                </c:pt>
                <c:pt idx="63942">
                  <c:v>246639.59715150695</c:v>
                </c:pt>
                <c:pt idx="63943">
                  <c:v>246639.59715150695</c:v>
                </c:pt>
                <c:pt idx="63944">
                  <c:v>246639.59715150695</c:v>
                </c:pt>
                <c:pt idx="63945">
                  <c:v>246639.59715150695</c:v>
                </c:pt>
                <c:pt idx="63946">
                  <c:v>246639.59715150695</c:v>
                </c:pt>
                <c:pt idx="63947">
                  <c:v>246639.59715150695</c:v>
                </c:pt>
                <c:pt idx="63948">
                  <c:v>246639.59715150695</c:v>
                </c:pt>
                <c:pt idx="63949">
                  <c:v>246639.59715150695</c:v>
                </c:pt>
                <c:pt idx="63950">
                  <c:v>246639.59715150695</c:v>
                </c:pt>
                <c:pt idx="63951">
                  <c:v>246639.59715150695</c:v>
                </c:pt>
                <c:pt idx="63952">
                  <c:v>246639.59715150695</c:v>
                </c:pt>
                <c:pt idx="63953">
                  <c:v>246639.59715150695</c:v>
                </c:pt>
                <c:pt idx="63954">
                  <c:v>246639.59715150695</c:v>
                </c:pt>
                <c:pt idx="63955">
                  <c:v>246639.59715150695</c:v>
                </c:pt>
                <c:pt idx="63956">
                  <c:v>246639.59715150695</c:v>
                </c:pt>
                <c:pt idx="63957">
                  <c:v>246639.59715150695</c:v>
                </c:pt>
                <c:pt idx="63958">
                  <c:v>246639.59715150695</c:v>
                </c:pt>
                <c:pt idx="63959">
                  <c:v>246639.59715150695</c:v>
                </c:pt>
                <c:pt idx="63960">
                  <c:v>246639.59715150695</c:v>
                </c:pt>
                <c:pt idx="63961">
                  <c:v>246639.59715150695</c:v>
                </c:pt>
                <c:pt idx="63962">
                  <c:v>246639.59715150695</c:v>
                </c:pt>
                <c:pt idx="63963">
                  <c:v>246639.59715150695</c:v>
                </c:pt>
                <c:pt idx="63964">
                  <c:v>246639.59715150695</c:v>
                </c:pt>
                <c:pt idx="63965">
                  <c:v>246639.59715150695</c:v>
                </c:pt>
                <c:pt idx="63966">
                  <c:v>246639.59715150695</c:v>
                </c:pt>
                <c:pt idx="63967">
                  <c:v>246639.59715150695</c:v>
                </c:pt>
                <c:pt idx="63968">
                  <c:v>246639.59715150695</c:v>
                </c:pt>
                <c:pt idx="63969">
                  <c:v>246639.59715150695</c:v>
                </c:pt>
                <c:pt idx="63970">
                  <c:v>246639.59715150695</c:v>
                </c:pt>
                <c:pt idx="63971">
                  <c:v>246639.59715150695</c:v>
                </c:pt>
                <c:pt idx="63972">
                  <c:v>246639.59715150695</c:v>
                </c:pt>
                <c:pt idx="63973">
                  <c:v>246639.59715150695</c:v>
                </c:pt>
                <c:pt idx="63974">
                  <c:v>246639.59715150695</c:v>
                </c:pt>
                <c:pt idx="63975">
                  <c:v>246639.59715150695</c:v>
                </c:pt>
                <c:pt idx="63976">
                  <c:v>246639.59715150695</c:v>
                </c:pt>
                <c:pt idx="63977">
                  <c:v>246639.59715150695</c:v>
                </c:pt>
                <c:pt idx="63978">
                  <c:v>246639.59715150695</c:v>
                </c:pt>
                <c:pt idx="63979">
                  <c:v>246639.59715150695</c:v>
                </c:pt>
                <c:pt idx="63980">
                  <c:v>246639.59715150695</c:v>
                </c:pt>
                <c:pt idx="63981">
                  <c:v>246639.59715150695</c:v>
                </c:pt>
                <c:pt idx="63982">
                  <c:v>246639.59715150695</c:v>
                </c:pt>
                <c:pt idx="63983">
                  <c:v>246639.59715150695</c:v>
                </c:pt>
                <c:pt idx="63984">
                  <c:v>246639.59715150695</c:v>
                </c:pt>
                <c:pt idx="63985">
                  <c:v>246639.59715150695</c:v>
                </c:pt>
                <c:pt idx="63986">
                  <c:v>246639.59715150695</c:v>
                </c:pt>
                <c:pt idx="63987">
                  <c:v>246639.59715150695</c:v>
                </c:pt>
                <c:pt idx="63988">
                  <c:v>246639.59715150695</c:v>
                </c:pt>
                <c:pt idx="63989">
                  <c:v>246639.59715150695</c:v>
                </c:pt>
                <c:pt idx="63990">
                  <c:v>246639.59715150695</c:v>
                </c:pt>
                <c:pt idx="63991">
                  <c:v>246639.59715150695</c:v>
                </c:pt>
                <c:pt idx="63992">
                  <c:v>246639.59715150695</c:v>
                </c:pt>
                <c:pt idx="63993">
                  <c:v>246639.59715150695</c:v>
                </c:pt>
                <c:pt idx="63994">
                  <c:v>246639.59715150695</c:v>
                </c:pt>
                <c:pt idx="63995">
                  <c:v>246639.59715150695</c:v>
                </c:pt>
                <c:pt idx="63996">
                  <c:v>246639.59715150695</c:v>
                </c:pt>
                <c:pt idx="63997">
                  <c:v>246639.59715150695</c:v>
                </c:pt>
                <c:pt idx="63998">
                  <c:v>246639.59715150695</c:v>
                </c:pt>
                <c:pt idx="63999">
                  <c:v>246639.59715150695</c:v>
                </c:pt>
                <c:pt idx="64000">
                  <c:v>246639.59715150695</c:v>
                </c:pt>
                <c:pt idx="64001">
                  <c:v>246639.59715150695</c:v>
                </c:pt>
                <c:pt idx="64002">
                  <c:v>246639.59715150695</c:v>
                </c:pt>
                <c:pt idx="64003">
                  <c:v>246639.59715150695</c:v>
                </c:pt>
                <c:pt idx="64004">
                  <c:v>246639.59715150695</c:v>
                </c:pt>
                <c:pt idx="64005">
                  <c:v>246639.59715150695</c:v>
                </c:pt>
                <c:pt idx="64006">
                  <c:v>246639.59715150695</c:v>
                </c:pt>
                <c:pt idx="64007">
                  <c:v>246639.59715150695</c:v>
                </c:pt>
                <c:pt idx="64008">
                  <c:v>246639.59715150695</c:v>
                </c:pt>
                <c:pt idx="64009">
                  <c:v>246639.59715150695</c:v>
                </c:pt>
                <c:pt idx="64010">
                  <c:v>246639.59715150695</c:v>
                </c:pt>
                <c:pt idx="64011">
                  <c:v>246639.59715150695</c:v>
                </c:pt>
                <c:pt idx="64012">
                  <c:v>246639.59715150695</c:v>
                </c:pt>
                <c:pt idx="64013">
                  <c:v>246639.59715150695</c:v>
                </c:pt>
                <c:pt idx="64014">
                  <c:v>246639.59715150695</c:v>
                </c:pt>
                <c:pt idx="64015">
                  <c:v>246639.59715150695</c:v>
                </c:pt>
                <c:pt idx="64016">
                  <c:v>246639.59715150695</c:v>
                </c:pt>
                <c:pt idx="64017">
                  <c:v>246639.59715150695</c:v>
                </c:pt>
                <c:pt idx="64018">
                  <c:v>246639.59715150695</c:v>
                </c:pt>
                <c:pt idx="64019">
                  <c:v>246639.59715150695</c:v>
                </c:pt>
                <c:pt idx="64020">
                  <c:v>246639.59715150695</c:v>
                </c:pt>
                <c:pt idx="64021">
                  <c:v>246639.59715150695</c:v>
                </c:pt>
                <c:pt idx="64022">
                  <c:v>246639.59715150695</c:v>
                </c:pt>
                <c:pt idx="64023">
                  <c:v>246639.59715150695</c:v>
                </c:pt>
                <c:pt idx="64024">
                  <c:v>246639.59715150695</c:v>
                </c:pt>
                <c:pt idx="64025">
                  <c:v>246639.59715150695</c:v>
                </c:pt>
                <c:pt idx="64026">
                  <c:v>246639.59715150695</c:v>
                </c:pt>
                <c:pt idx="64027">
                  <c:v>246639.59715150695</c:v>
                </c:pt>
                <c:pt idx="64028">
                  <c:v>246639.59715150695</c:v>
                </c:pt>
                <c:pt idx="64029">
                  <c:v>246639.59715150695</c:v>
                </c:pt>
                <c:pt idx="64030">
                  <c:v>246639.59715150695</c:v>
                </c:pt>
                <c:pt idx="64031">
                  <c:v>246639.59715150695</c:v>
                </c:pt>
                <c:pt idx="64032">
                  <c:v>246639.59715150695</c:v>
                </c:pt>
                <c:pt idx="64033">
                  <c:v>246639.59715150695</c:v>
                </c:pt>
                <c:pt idx="64034">
                  <c:v>246639.59715150695</c:v>
                </c:pt>
                <c:pt idx="64035">
                  <c:v>246639.59715150695</c:v>
                </c:pt>
                <c:pt idx="64036">
                  <c:v>246639.59715150695</c:v>
                </c:pt>
                <c:pt idx="64037">
                  <c:v>246639.59715150695</c:v>
                </c:pt>
                <c:pt idx="64038">
                  <c:v>246639.59715150695</c:v>
                </c:pt>
                <c:pt idx="64039">
                  <c:v>246639.59715150695</c:v>
                </c:pt>
                <c:pt idx="64040">
                  <c:v>246639.59715150695</c:v>
                </c:pt>
                <c:pt idx="64041">
                  <c:v>246639.59715150695</c:v>
                </c:pt>
                <c:pt idx="64042">
                  <c:v>246639.59715150695</c:v>
                </c:pt>
                <c:pt idx="64043">
                  <c:v>246639.59715150695</c:v>
                </c:pt>
                <c:pt idx="64044">
                  <c:v>246639.59715150695</c:v>
                </c:pt>
                <c:pt idx="64045">
                  <c:v>246639.59715150695</c:v>
                </c:pt>
                <c:pt idx="64046">
                  <c:v>246639.59715150695</c:v>
                </c:pt>
                <c:pt idx="64047">
                  <c:v>246641.12665515256</c:v>
                </c:pt>
                <c:pt idx="64048">
                  <c:v>246649.67665515255</c:v>
                </c:pt>
                <c:pt idx="64049">
                  <c:v>246658.22665515254</c:v>
                </c:pt>
                <c:pt idx="64050">
                  <c:v>246666.77665515253</c:v>
                </c:pt>
                <c:pt idx="64051">
                  <c:v>246666.77665515253</c:v>
                </c:pt>
                <c:pt idx="64052">
                  <c:v>246666.77665515253</c:v>
                </c:pt>
                <c:pt idx="64053">
                  <c:v>246666.77665515253</c:v>
                </c:pt>
                <c:pt idx="64054">
                  <c:v>246666.77665515253</c:v>
                </c:pt>
                <c:pt idx="64055">
                  <c:v>246666.77665515253</c:v>
                </c:pt>
                <c:pt idx="64056">
                  <c:v>246666.77665515253</c:v>
                </c:pt>
                <c:pt idx="64057">
                  <c:v>246666.77665515253</c:v>
                </c:pt>
                <c:pt idx="64058">
                  <c:v>246666.77665515253</c:v>
                </c:pt>
                <c:pt idx="64059">
                  <c:v>246666.77665515253</c:v>
                </c:pt>
                <c:pt idx="64060">
                  <c:v>246666.77665515253</c:v>
                </c:pt>
                <c:pt idx="64061">
                  <c:v>246666.77665515253</c:v>
                </c:pt>
                <c:pt idx="64062">
                  <c:v>246666.77665515253</c:v>
                </c:pt>
                <c:pt idx="64063">
                  <c:v>246666.77665515253</c:v>
                </c:pt>
                <c:pt idx="64064">
                  <c:v>246666.77665515253</c:v>
                </c:pt>
                <c:pt idx="64065">
                  <c:v>246666.77665515253</c:v>
                </c:pt>
                <c:pt idx="64066">
                  <c:v>246666.77665515253</c:v>
                </c:pt>
                <c:pt idx="64067">
                  <c:v>246666.77665515253</c:v>
                </c:pt>
                <c:pt idx="64068">
                  <c:v>246666.77665515253</c:v>
                </c:pt>
                <c:pt idx="64069">
                  <c:v>246666.77665515253</c:v>
                </c:pt>
                <c:pt idx="64070">
                  <c:v>246666.77665515253</c:v>
                </c:pt>
                <c:pt idx="64071">
                  <c:v>246666.77665515253</c:v>
                </c:pt>
                <c:pt idx="64072">
                  <c:v>246666.77665515253</c:v>
                </c:pt>
                <c:pt idx="64073">
                  <c:v>246666.77665515253</c:v>
                </c:pt>
                <c:pt idx="64074">
                  <c:v>246666.77665515253</c:v>
                </c:pt>
                <c:pt idx="64075">
                  <c:v>246666.77665515253</c:v>
                </c:pt>
                <c:pt idx="64076">
                  <c:v>246666.77665515253</c:v>
                </c:pt>
                <c:pt idx="64077">
                  <c:v>246666.77665515253</c:v>
                </c:pt>
                <c:pt idx="64078">
                  <c:v>246666.77665515253</c:v>
                </c:pt>
                <c:pt idx="64079">
                  <c:v>246666.77665515253</c:v>
                </c:pt>
                <c:pt idx="64080">
                  <c:v>246666.77665515253</c:v>
                </c:pt>
                <c:pt idx="64081">
                  <c:v>246666.77665515253</c:v>
                </c:pt>
                <c:pt idx="64082">
                  <c:v>246666.77665515253</c:v>
                </c:pt>
                <c:pt idx="64083">
                  <c:v>246666.77665515253</c:v>
                </c:pt>
                <c:pt idx="64084">
                  <c:v>246666.77665515253</c:v>
                </c:pt>
                <c:pt idx="64085">
                  <c:v>246666.77665515253</c:v>
                </c:pt>
                <c:pt idx="64086">
                  <c:v>246666.77665515253</c:v>
                </c:pt>
                <c:pt idx="64087">
                  <c:v>246666.77665515253</c:v>
                </c:pt>
                <c:pt idx="64088">
                  <c:v>246666.77665515253</c:v>
                </c:pt>
                <c:pt idx="64089">
                  <c:v>246666.77665515253</c:v>
                </c:pt>
                <c:pt idx="64090">
                  <c:v>246666.77665515253</c:v>
                </c:pt>
                <c:pt idx="64091">
                  <c:v>246666.77665515253</c:v>
                </c:pt>
                <c:pt idx="64092">
                  <c:v>246666.77665515253</c:v>
                </c:pt>
                <c:pt idx="64093">
                  <c:v>246666.77665515253</c:v>
                </c:pt>
                <c:pt idx="64094">
                  <c:v>246666.77665515253</c:v>
                </c:pt>
                <c:pt idx="64095">
                  <c:v>246666.77665515253</c:v>
                </c:pt>
                <c:pt idx="64096">
                  <c:v>246666.77665515253</c:v>
                </c:pt>
                <c:pt idx="64097">
                  <c:v>246666.77665515253</c:v>
                </c:pt>
                <c:pt idx="64098">
                  <c:v>246666.77665515253</c:v>
                </c:pt>
                <c:pt idx="64099">
                  <c:v>246666.77665515253</c:v>
                </c:pt>
                <c:pt idx="64100">
                  <c:v>246666.77665515253</c:v>
                </c:pt>
                <c:pt idx="64101">
                  <c:v>246666.77665515253</c:v>
                </c:pt>
                <c:pt idx="64102">
                  <c:v>246666.77665515253</c:v>
                </c:pt>
                <c:pt idx="64103">
                  <c:v>246666.77665515253</c:v>
                </c:pt>
                <c:pt idx="64104">
                  <c:v>246666.77665515253</c:v>
                </c:pt>
                <c:pt idx="64105">
                  <c:v>246666.77665515253</c:v>
                </c:pt>
                <c:pt idx="64106">
                  <c:v>246666.77665515253</c:v>
                </c:pt>
                <c:pt idx="64107">
                  <c:v>246666.77665515253</c:v>
                </c:pt>
                <c:pt idx="64108">
                  <c:v>246666.77665515253</c:v>
                </c:pt>
                <c:pt idx="64109">
                  <c:v>246666.77665515253</c:v>
                </c:pt>
                <c:pt idx="64110">
                  <c:v>246666.77665515253</c:v>
                </c:pt>
                <c:pt idx="64111">
                  <c:v>246666.77665515253</c:v>
                </c:pt>
                <c:pt idx="64112">
                  <c:v>246666.77665515253</c:v>
                </c:pt>
                <c:pt idx="64113">
                  <c:v>246666.77665515253</c:v>
                </c:pt>
                <c:pt idx="64114">
                  <c:v>246666.77665515253</c:v>
                </c:pt>
                <c:pt idx="64115">
                  <c:v>246666.77665515253</c:v>
                </c:pt>
                <c:pt idx="64116">
                  <c:v>246666.77665515253</c:v>
                </c:pt>
                <c:pt idx="64117">
                  <c:v>246666.77665515253</c:v>
                </c:pt>
                <c:pt idx="64118">
                  <c:v>246666.77665515253</c:v>
                </c:pt>
                <c:pt idx="64119">
                  <c:v>246670.95100007526</c:v>
                </c:pt>
                <c:pt idx="64120">
                  <c:v>246670.95100007526</c:v>
                </c:pt>
                <c:pt idx="64121">
                  <c:v>246678.28402711474</c:v>
                </c:pt>
                <c:pt idx="64122">
                  <c:v>246678.28402711474</c:v>
                </c:pt>
                <c:pt idx="64123">
                  <c:v>246684.04456120892</c:v>
                </c:pt>
                <c:pt idx="64124">
                  <c:v>246684.04456120892</c:v>
                </c:pt>
                <c:pt idx="64125">
                  <c:v>246684.04456120892</c:v>
                </c:pt>
                <c:pt idx="64126">
                  <c:v>246684.04456120892</c:v>
                </c:pt>
                <c:pt idx="64127">
                  <c:v>246684.04456120892</c:v>
                </c:pt>
                <c:pt idx="64128">
                  <c:v>246684.04456120892</c:v>
                </c:pt>
                <c:pt idx="64129">
                  <c:v>246684.04456120892</c:v>
                </c:pt>
                <c:pt idx="64130">
                  <c:v>246684.04456120892</c:v>
                </c:pt>
                <c:pt idx="64131">
                  <c:v>246684.04456120892</c:v>
                </c:pt>
                <c:pt idx="64132">
                  <c:v>246684.04456120892</c:v>
                </c:pt>
                <c:pt idx="64133">
                  <c:v>246684.04456120892</c:v>
                </c:pt>
                <c:pt idx="64134">
                  <c:v>246684.04456120892</c:v>
                </c:pt>
                <c:pt idx="64135">
                  <c:v>246684.04456120892</c:v>
                </c:pt>
                <c:pt idx="64136">
                  <c:v>246684.04456120892</c:v>
                </c:pt>
                <c:pt idx="64137">
                  <c:v>246684.04456120892</c:v>
                </c:pt>
                <c:pt idx="64138">
                  <c:v>246684.04456120892</c:v>
                </c:pt>
                <c:pt idx="64139">
                  <c:v>246684.04456120892</c:v>
                </c:pt>
                <c:pt idx="64140">
                  <c:v>246684.04456120892</c:v>
                </c:pt>
                <c:pt idx="64141">
                  <c:v>246684.04456120892</c:v>
                </c:pt>
                <c:pt idx="64142">
                  <c:v>246689.05746323516</c:v>
                </c:pt>
                <c:pt idx="64143">
                  <c:v>246697.60746323515</c:v>
                </c:pt>
                <c:pt idx="64144">
                  <c:v>246706.15746323514</c:v>
                </c:pt>
                <c:pt idx="64145">
                  <c:v>246706.15746323514</c:v>
                </c:pt>
                <c:pt idx="64146">
                  <c:v>246713.36777190657</c:v>
                </c:pt>
                <c:pt idx="64147">
                  <c:v>246713.36777190657</c:v>
                </c:pt>
                <c:pt idx="64148">
                  <c:v>246718.64643247498</c:v>
                </c:pt>
                <c:pt idx="64149">
                  <c:v>246718.64643247498</c:v>
                </c:pt>
                <c:pt idx="64150">
                  <c:v>246718.64643247498</c:v>
                </c:pt>
                <c:pt idx="64151">
                  <c:v>246718.64643247498</c:v>
                </c:pt>
                <c:pt idx="64152">
                  <c:v>246718.64643247498</c:v>
                </c:pt>
                <c:pt idx="64153">
                  <c:v>246718.64643247498</c:v>
                </c:pt>
                <c:pt idx="64154">
                  <c:v>246718.64643247498</c:v>
                </c:pt>
                <c:pt idx="64155">
                  <c:v>246718.64643247498</c:v>
                </c:pt>
                <c:pt idx="64156">
                  <c:v>246718.64643247498</c:v>
                </c:pt>
                <c:pt idx="64157">
                  <c:v>246718.64643247498</c:v>
                </c:pt>
                <c:pt idx="64158">
                  <c:v>246718.64643247498</c:v>
                </c:pt>
                <c:pt idx="64159">
                  <c:v>246718.64643247498</c:v>
                </c:pt>
                <c:pt idx="64160">
                  <c:v>246718.64643247498</c:v>
                </c:pt>
                <c:pt idx="64161">
                  <c:v>246718.64643247498</c:v>
                </c:pt>
                <c:pt idx="64162">
                  <c:v>246718.64643247498</c:v>
                </c:pt>
                <c:pt idx="64163">
                  <c:v>246723.57264439081</c:v>
                </c:pt>
                <c:pt idx="64164">
                  <c:v>246723.57264439081</c:v>
                </c:pt>
                <c:pt idx="64165">
                  <c:v>246730.44803013004</c:v>
                </c:pt>
                <c:pt idx="64166">
                  <c:v>246730.44803013004</c:v>
                </c:pt>
                <c:pt idx="64167">
                  <c:v>246730.44803013004</c:v>
                </c:pt>
                <c:pt idx="64168">
                  <c:v>246736.34097553161</c:v>
                </c:pt>
                <c:pt idx="64169">
                  <c:v>246736.34097553161</c:v>
                </c:pt>
                <c:pt idx="64170">
                  <c:v>246736.34097553161</c:v>
                </c:pt>
                <c:pt idx="64171">
                  <c:v>246736.34097553161</c:v>
                </c:pt>
                <c:pt idx="64172">
                  <c:v>246736.34097553161</c:v>
                </c:pt>
                <c:pt idx="64173">
                  <c:v>246736.34097553161</c:v>
                </c:pt>
                <c:pt idx="64174">
                  <c:v>246736.34097553161</c:v>
                </c:pt>
                <c:pt idx="64175">
                  <c:v>246736.34097553161</c:v>
                </c:pt>
                <c:pt idx="64176">
                  <c:v>246736.34097553161</c:v>
                </c:pt>
                <c:pt idx="64177">
                  <c:v>246736.34097553161</c:v>
                </c:pt>
                <c:pt idx="64178">
                  <c:v>246736.34097553161</c:v>
                </c:pt>
                <c:pt idx="64179">
                  <c:v>246736.34097553161</c:v>
                </c:pt>
                <c:pt idx="64180">
                  <c:v>246736.34097553161</c:v>
                </c:pt>
                <c:pt idx="64181">
                  <c:v>246736.34097553161</c:v>
                </c:pt>
                <c:pt idx="64182">
                  <c:v>246736.34097553161</c:v>
                </c:pt>
                <c:pt idx="64183">
                  <c:v>246736.34097553161</c:v>
                </c:pt>
                <c:pt idx="64184">
                  <c:v>246736.34097553161</c:v>
                </c:pt>
                <c:pt idx="64185">
                  <c:v>246736.34097553161</c:v>
                </c:pt>
                <c:pt idx="64186">
                  <c:v>246736.34097553161</c:v>
                </c:pt>
                <c:pt idx="64187">
                  <c:v>246736.34097553161</c:v>
                </c:pt>
                <c:pt idx="64188">
                  <c:v>246736.34097553161</c:v>
                </c:pt>
                <c:pt idx="64189">
                  <c:v>246736.34097553161</c:v>
                </c:pt>
                <c:pt idx="64190">
                  <c:v>246736.34097553161</c:v>
                </c:pt>
                <c:pt idx="64191">
                  <c:v>246736.34097553161</c:v>
                </c:pt>
                <c:pt idx="64192">
                  <c:v>246736.34097553161</c:v>
                </c:pt>
                <c:pt idx="64193">
                  <c:v>246736.34097553161</c:v>
                </c:pt>
                <c:pt idx="64194">
                  <c:v>246736.34097553161</c:v>
                </c:pt>
                <c:pt idx="64195">
                  <c:v>246736.34097553161</c:v>
                </c:pt>
                <c:pt idx="64196">
                  <c:v>246736.34097553161</c:v>
                </c:pt>
                <c:pt idx="64197">
                  <c:v>246736.34097553161</c:v>
                </c:pt>
                <c:pt idx="64198">
                  <c:v>246736.34097553161</c:v>
                </c:pt>
                <c:pt idx="64199">
                  <c:v>246736.34097553161</c:v>
                </c:pt>
                <c:pt idx="64200">
                  <c:v>246736.34097553161</c:v>
                </c:pt>
                <c:pt idx="64201">
                  <c:v>246736.34097553161</c:v>
                </c:pt>
                <c:pt idx="64202">
                  <c:v>246736.34097553161</c:v>
                </c:pt>
                <c:pt idx="64203">
                  <c:v>246736.34097553161</c:v>
                </c:pt>
                <c:pt idx="64204">
                  <c:v>246736.34097553161</c:v>
                </c:pt>
                <c:pt idx="64205">
                  <c:v>246736.34097553161</c:v>
                </c:pt>
                <c:pt idx="64206">
                  <c:v>246736.34097553161</c:v>
                </c:pt>
                <c:pt idx="64207">
                  <c:v>246736.34097553161</c:v>
                </c:pt>
                <c:pt idx="64208">
                  <c:v>246736.34097553161</c:v>
                </c:pt>
                <c:pt idx="64209">
                  <c:v>246736.34097553161</c:v>
                </c:pt>
                <c:pt idx="64210">
                  <c:v>246736.34097553161</c:v>
                </c:pt>
                <c:pt idx="64211">
                  <c:v>246736.34097553161</c:v>
                </c:pt>
                <c:pt idx="64212">
                  <c:v>246736.34097553161</c:v>
                </c:pt>
                <c:pt idx="64213">
                  <c:v>246736.34097553161</c:v>
                </c:pt>
                <c:pt idx="64214">
                  <c:v>246736.34097553161</c:v>
                </c:pt>
                <c:pt idx="64215">
                  <c:v>246739.59616201054</c:v>
                </c:pt>
                <c:pt idx="64216">
                  <c:v>246748.14616201053</c:v>
                </c:pt>
                <c:pt idx="64217">
                  <c:v>246756.69616201051</c:v>
                </c:pt>
                <c:pt idx="64218">
                  <c:v>246765.2461620105</c:v>
                </c:pt>
                <c:pt idx="64219">
                  <c:v>246773.79616201049</c:v>
                </c:pt>
                <c:pt idx="64220">
                  <c:v>246782.34616201048</c:v>
                </c:pt>
                <c:pt idx="64221">
                  <c:v>246790.89616201047</c:v>
                </c:pt>
                <c:pt idx="64222">
                  <c:v>246799.44616201046</c:v>
                </c:pt>
                <c:pt idx="64223">
                  <c:v>246807.99616201044</c:v>
                </c:pt>
                <c:pt idx="64224">
                  <c:v>246816.54616201043</c:v>
                </c:pt>
                <c:pt idx="64225">
                  <c:v>246816.54616201043</c:v>
                </c:pt>
                <c:pt idx="64226">
                  <c:v>246823.81081987737</c:v>
                </c:pt>
                <c:pt idx="64227">
                  <c:v>246832.36081987736</c:v>
                </c:pt>
                <c:pt idx="64228">
                  <c:v>246832.36081987736</c:v>
                </c:pt>
                <c:pt idx="64229">
                  <c:v>246840.31886326664</c:v>
                </c:pt>
                <c:pt idx="64230">
                  <c:v>246840.31886326664</c:v>
                </c:pt>
                <c:pt idx="64231">
                  <c:v>246848.30806214636</c:v>
                </c:pt>
                <c:pt idx="64232">
                  <c:v>246848.30806214636</c:v>
                </c:pt>
                <c:pt idx="64233">
                  <c:v>246853.86089211132</c:v>
                </c:pt>
                <c:pt idx="64234">
                  <c:v>246853.86089211132</c:v>
                </c:pt>
                <c:pt idx="64235">
                  <c:v>246859.73150929043</c:v>
                </c:pt>
                <c:pt idx="64236">
                  <c:v>246868.28150929042</c:v>
                </c:pt>
                <c:pt idx="64237">
                  <c:v>246876.83150929041</c:v>
                </c:pt>
                <c:pt idx="64238">
                  <c:v>246885.3815092904</c:v>
                </c:pt>
                <c:pt idx="64239">
                  <c:v>246893.93150929039</c:v>
                </c:pt>
                <c:pt idx="64240">
                  <c:v>246902.48150929037</c:v>
                </c:pt>
                <c:pt idx="64241">
                  <c:v>246911.03150929036</c:v>
                </c:pt>
                <c:pt idx="64242">
                  <c:v>246919.58150929035</c:v>
                </c:pt>
                <c:pt idx="64243">
                  <c:v>246919.58150929035</c:v>
                </c:pt>
                <c:pt idx="64244">
                  <c:v>246919.58150929035</c:v>
                </c:pt>
                <c:pt idx="64245">
                  <c:v>246921.55144377315</c:v>
                </c:pt>
                <c:pt idx="64246">
                  <c:v>246921.55144377315</c:v>
                </c:pt>
                <c:pt idx="64247">
                  <c:v>246921.55144377315</c:v>
                </c:pt>
                <c:pt idx="64248">
                  <c:v>246921.55144377315</c:v>
                </c:pt>
                <c:pt idx="64249">
                  <c:v>246921.55144377315</c:v>
                </c:pt>
                <c:pt idx="64250">
                  <c:v>246921.55144377315</c:v>
                </c:pt>
                <c:pt idx="64251">
                  <c:v>246921.82166654861</c:v>
                </c:pt>
                <c:pt idx="64252">
                  <c:v>246921.82166654861</c:v>
                </c:pt>
                <c:pt idx="64253">
                  <c:v>246921.82166654861</c:v>
                </c:pt>
                <c:pt idx="64254">
                  <c:v>246921.82166654861</c:v>
                </c:pt>
                <c:pt idx="64255">
                  <c:v>246921.82166654861</c:v>
                </c:pt>
                <c:pt idx="64256">
                  <c:v>246921.82166654861</c:v>
                </c:pt>
                <c:pt idx="64257">
                  <c:v>246925.14011975075</c:v>
                </c:pt>
                <c:pt idx="64258">
                  <c:v>246925.14011975075</c:v>
                </c:pt>
                <c:pt idx="64259">
                  <c:v>246931.2712324819</c:v>
                </c:pt>
                <c:pt idx="64260">
                  <c:v>246939.82123248189</c:v>
                </c:pt>
                <c:pt idx="64261">
                  <c:v>246948.37123248188</c:v>
                </c:pt>
                <c:pt idx="64262">
                  <c:v>246956.92123248187</c:v>
                </c:pt>
                <c:pt idx="64263">
                  <c:v>246965.47123248185</c:v>
                </c:pt>
                <c:pt idx="64264">
                  <c:v>246974.02123248184</c:v>
                </c:pt>
                <c:pt idx="64265">
                  <c:v>246974.02123248184</c:v>
                </c:pt>
                <c:pt idx="64266">
                  <c:v>246981.36178892132</c:v>
                </c:pt>
                <c:pt idx="64267">
                  <c:v>246981.36178892132</c:v>
                </c:pt>
                <c:pt idx="64268">
                  <c:v>246986.95849637891</c:v>
                </c:pt>
                <c:pt idx="64269">
                  <c:v>246986.95849637891</c:v>
                </c:pt>
                <c:pt idx="64270">
                  <c:v>246986.95849637891</c:v>
                </c:pt>
                <c:pt idx="64271">
                  <c:v>246990.54696489585</c:v>
                </c:pt>
                <c:pt idx="64272">
                  <c:v>246990.54696489585</c:v>
                </c:pt>
                <c:pt idx="64273">
                  <c:v>246990.54696489585</c:v>
                </c:pt>
                <c:pt idx="64274">
                  <c:v>246990.54696489585</c:v>
                </c:pt>
                <c:pt idx="64275">
                  <c:v>246990.54696489585</c:v>
                </c:pt>
                <c:pt idx="64276">
                  <c:v>246990.54696489585</c:v>
                </c:pt>
                <c:pt idx="64277">
                  <c:v>246990.54696489585</c:v>
                </c:pt>
                <c:pt idx="64278">
                  <c:v>246993.87294748207</c:v>
                </c:pt>
                <c:pt idx="64279">
                  <c:v>246993.87294748207</c:v>
                </c:pt>
                <c:pt idx="64280">
                  <c:v>246993.87294748207</c:v>
                </c:pt>
                <c:pt idx="64281">
                  <c:v>246993.87294748207</c:v>
                </c:pt>
                <c:pt idx="64282">
                  <c:v>246994.8085155233</c:v>
                </c:pt>
                <c:pt idx="64283">
                  <c:v>247003.35851552329</c:v>
                </c:pt>
                <c:pt idx="64284">
                  <c:v>247011.90851552328</c:v>
                </c:pt>
                <c:pt idx="64285">
                  <c:v>247011.90851552328</c:v>
                </c:pt>
                <c:pt idx="64286">
                  <c:v>247019.27460213812</c:v>
                </c:pt>
                <c:pt idx="64287">
                  <c:v>247027.82460213811</c:v>
                </c:pt>
                <c:pt idx="64288">
                  <c:v>247036.37460213809</c:v>
                </c:pt>
                <c:pt idx="64289">
                  <c:v>247044.92460213808</c:v>
                </c:pt>
                <c:pt idx="64290">
                  <c:v>247053.47460213807</c:v>
                </c:pt>
                <c:pt idx="64291">
                  <c:v>247053.47460213807</c:v>
                </c:pt>
                <c:pt idx="64292">
                  <c:v>247058.75326270648</c:v>
                </c:pt>
                <c:pt idx="64293">
                  <c:v>247058.75326270648</c:v>
                </c:pt>
                <c:pt idx="64294">
                  <c:v>247058.75326270648</c:v>
                </c:pt>
                <c:pt idx="64295">
                  <c:v>247058.75326270648</c:v>
                </c:pt>
                <c:pt idx="64296">
                  <c:v>247058.75326270648</c:v>
                </c:pt>
                <c:pt idx="64297">
                  <c:v>247058.75326270648</c:v>
                </c:pt>
                <c:pt idx="64298">
                  <c:v>247058.75326270648</c:v>
                </c:pt>
                <c:pt idx="64299">
                  <c:v>247058.75326270648</c:v>
                </c:pt>
                <c:pt idx="64300">
                  <c:v>247058.75326270648</c:v>
                </c:pt>
                <c:pt idx="64301">
                  <c:v>247058.75326270648</c:v>
                </c:pt>
                <c:pt idx="64302">
                  <c:v>247058.75326270648</c:v>
                </c:pt>
                <c:pt idx="64303">
                  <c:v>247058.75326270648</c:v>
                </c:pt>
                <c:pt idx="64304">
                  <c:v>247058.75326270648</c:v>
                </c:pt>
                <c:pt idx="64305">
                  <c:v>247058.75326270648</c:v>
                </c:pt>
                <c:pt idx="64306">
                  <c:v>247058.75326270648</c:v>
                </c:pt>
                <c:pt idx="64307">
                  <c:v>247062.30666304348</c:v>
                </c:pt>
                <c:pt idx="64308">
                  <c:v>247070.85666304347</c:v>
                </c:pt>
                <c:pt idx="64309">
                  <c:v>247079.40666304345</c:v>
                </c:pt>
                <c:pt idx="64310">
                  <c:v>247087.95666304344</c:v>
                </c:pt>
                <c:pt idx="64311">
                  <c:v>247096.50666304343</c:v>
                </c:pt>
                <c:pt idx="64312">
                  <c:v>247105.05666304342</c:v>
                </c:pt>
                <c:pt idx="64313">
                  <c:v>247113.60666304341</c:v>
                </c:pt>
                <c:pt idx="64314">
                  <c:v>247122.1566630434</c:v>
                </c:pt>
                <c:pt idx="64315">
                  <c:v>247130.70666304338</c:v>
                </c:pt>
                <c:pt idx="64316">
                  <c:v>247139.25666304337</c:v>
                </c:pt>
                <c:pt idx="64317">
                  <c:v>247147.80666304336</c:v>
                </c:pt>
                <c:pt idx="64318">
                  <c:v>247147.80666304336</c:v>
                </c:pt>
                <c:pt idx="64319">
                  <c:v>247147.80666304336</c:v>
                </c:pt>
                <c:pt idx="64320">
                  <c:v>247147.80666304336</c:v>
                </c:pt>
                <c:pt idx="64321">
                  <c:v>247147.80666304336</c:v>
                </c:pt>
                <c:pt idx="64322">
                  <c:v>247147.80666304336</c:v>
                </c:pt>
                <c:pt idx="64323">
                  <c:v>247147.80666304336</c:v>
                </c:pt>
                <c:pt idx="64324">
                  <c:v>247147.80666304336</c:v>
                </c:pt>
                <c:pt idx="64325">
                  <c:v>247147.80666304336</c:v>
                </c:pt>
                <c:pt idx="64326">
                  <c:v>247147.80666304336</c:v>
                </c:pt>
                <c:pt idx="64327">
                  <c:v>247147.80666304336</c:v>
                </c:pt>
                <c:pt idx="64328">
                  <c:v>247147.80666304336</c:v>
                </c:pt>
                <c:pt idx="64329">
                  <c:v>247147.80666304336</c:v>
                </c:pt>
                <c:pt idx="64330">
                  <c:v>247147.80666304336</c:v>
                </c:pt>
                <c:pt idx="64331">
                  <c:v>247147.80666304336</c:v>
                </c:pt>
                <c:pt idx="64332">
                  <c:v>247151.95461646843</c:v>
                </c:pt>
                <c:pt idx="64333">
                  <c:v>247160.50461646842</c:v>
                </c:pt>
                <c:pt idx="64334">
                  <c:v>247169.05461646841</c:v>
                </c:pt>
                <c:pt idx="64335">
                  <c:v>247177.60461646839</c:v>
                </c:pt>
                <c:pt idx="64336">
                  <c:v>247177.60461646839</c:v>
                </c:pt>
                <c:pt idx="64337">
                  <c:v>247185.04547655501</c:v>
                </c:pt>
                <c:pt idx="64338">
                  <c:v>247185.04547655501</c:v>
                </c:pt>
                <c:pt idx="64339">
                  <c:v>247191.05317851427</c:v>
                </c:pt>
                <c:pt idx="64340">
                  <c:v>247191.05317851427</c:v>
                </c:pt>
                <c:pt idx="64341">
                  <c:v>247196.29445242867</c:v>
                </c:pt>
                <c:pt idx="64342">
                  <c:v>247196.29445242867</c:v>
                </c:pt>
                <c:pt idx="64343">
                  <c:v>247202.30215438793</c:v>
                </c:pt>
                <c:pt idx="64344">
                  <c:v>247202.30215438793</c:v>
                </c:pt>
                <c:pt idx="64345">
                  <c:v>247209.16352019104</c:v>
                </c:pt>
                <c:pt idx="64346">
                  <c:v>247209.16352019104</c:v>
                </c:pt>
                <c:pt idx="64347">
                  <c:v>247217.0308660875</c:v>
                </c:pt>
                <c:pt idx="64348">
                  <c:v>247217.0308660875</c:v>
                </c:pt>
                <c:pt idx="64349">
                  <c:v>247217.0308660875</c:v>
                </c:pt>
                <c:pt idx="64350">
                  <c:v>247217.0308660875</c:v>
                </c:pt>
                <c:pt idx="64351">
                  <c:v>247217.0308660875</c:v>
                </c:pt>
                <c:pt idx="64352">
                  <c:v>247217.0308660875</c:v>
                </c:pt>
                <c:pt idx="64353">
                  <c:v>247217.0308660875</c:v>
                </c:pt>
                <c:pt idx="64354">
                  <c:v>247218.10178797552</c:v>
                </c:pt>
                <c:pt idx="64355">
                  <c:v>247218.10178797552</c:v>
                </c:pt>
                <c:pt idx="64356">
                  <c:v>247218.10178797552</c:v>
                </c:pt>
                <c:pt idx="64357">
                  <c:v>247223.90611291607</c:v>
                </c:pt>
                <c:pt idx="64358">
                  <c:v>247223.90611291607</c:v>
                </c:pt>
                <c:pt idx="64359">
                  <c:v>247231.49738549482</c:v>
                </c:pt>
                <c:pt idx="64360">
                  <c:v>247231.49738549482</c:v>
                </c:pt>
                <c:pt idx="64361">
                  <c:v>247239.1539116757</c:v>
                </c:pt>
                <c:pt idx="64362">
                  <c:v>247247.70391167569</c:v>
                </c:pt>
                <c:pt idx="64363">
                  <c:v>247256.25391167568</c:v>
                </c:pt>
                <c:pt idx="64364">
                  <c:v>247264.80391167567</c:v>
                </c:pt>
                <c:pt idx="64365">
                  <c:v>247273.35391167566</c:v>
                </c:pt>
                <c:pt idx="64366">
                  <c:v>247273.35391167566</c:v>
                </c:pt>
                <c:pt idx="64367">
                  <c:v>247279.85594936507</c:v>
                </c:pt>
                <c:pt idx="64368">
                  <c:v>247279.85594936507</c:v>
                </c:pt>
                <c:pt idx="64369">
                  <c:v>247287.04566070644</c:v>
                </c:pt>
                <c:pt idx="64370">
                  <c:v>247287.04566070644</c:v>
                </c:pt>
                <c:pt idx="64371">
                  <c:v>247294.9130066029</c:v>
                </c:pt>
                <c:pt idx="64372">
                  <c:v>247294.9130066029</c:v>
                </c:pt>
                <c:pt idx="64373">
                  <c:v>247294.9130066029</c:v>
                </c:pt>
                <c:pt idx="64374">
                  <c:v>247302.56953291572</c:v>
                </c:pt>
                <c:pt idx="64375">
                  <c:v>247302.56953291572</c:v>
                </c:pt>
                <c:pt idx="64376">
                  <c:v>247302.56953291572</c:v>
                </c:pt>
                <c:pt idx="64377">
                  <c:v>247302.56953291572</c:v>
                </c:pt>
                <c:pt idx="64378">
                  <c:v>247304.98568494892</c:v>
                </c:pt>
                <c:pt idx="64379">
                  <c:v>247304.98568494892</c:v>
                </c:pt>
                <c:pt idx="64380">
                  <c:v>247311.91940090255</c:v>
                </c:pt>
                <c:pt idx="64381">
                  <c:v>247311.91940090255</c:v>
                </c:pt>
                <c:pt idx="64382">
                  <c:v>247319.51569289784</c:v>
                </c:pt>
                <c:pt idx="64383">
                  <c:v>247319.51569289784</c:v>
                </c:pt>
                <c:pt idx="64384">
                  <c:v>247327.23245326433</c:v>
                </c:pt>
                <c:pt idx="64385">
                  <c:v>247335.78245326431</c:v>
                </c:pt>
                <c:pt idx="64386">
                  <c:v>247344.3324532643</c:v>
                </c:pt>
                <c:pt idx="64387">
                  <c:v>247352.88245326429</c:v>
                </c:pt>
                <c:pt idx="64388">
                  <c:v>247361.43245326428</c:v>
                </c:pt>
                <c:pt idx="64389">
                  <c:v>247369.98245326427</c:v>
                </c:pt>
                <c:pt idx="64390">
                  <c:v>247378.53245326426</c:v>
                </c:pt>
                <c:pt idx="64391">
                  <c:v>247387.08245326424</c:v>
                </c:pt>
                <c:pt idx="64392">
                  <c:v>247387.08245326424</c:v>
                </c:pt>
                <c:pt idx="64393">
                  <c:v>247394.27216460562</c:v>
                </c:pt>
                <c:pt idx="64394">
                  <c:v>247394.27216460562</c:v>
                </c:pt>
                <c:pt idx="64395">
                  <c:v>247394.27216460562</c:v>
                </c:pt>
                <c:pt idx="64396">
                  <c:v>247394.27216460562</c:v>
                </c:pt>
                <c:pt idx="64397">
                  <c:v>247394.27216460562</c:v>
                </c:pt>
                <c:pt idx="64398">
                  <c:v>247394.27216460562</c:v>
                </c:pt>
                <c:pt idx="64399">
                  <c:v>247399.61936748223</c:v>
                </c:pt>
                <c:pt idx="64400">
                  <c:v>247399.61936748223</c:v>
                </c:pt>
                <c:pt idx="64401">
                  <c:v>247405.17219744719</c:v>
                </c:pt>
                <c:pt idx="64402">
                  <c:v>247413.72219744718</c:v>
                </c:pt>
                <c:pt idx="64403">
                  <c:v>247422.27219744716</c:v>
                </c:pt>
                <c:pt idx="64404">
                  <c:v>247430.82219744715</c:v>
                </c:pt>
                <c:pt idx="64405">
                  <c:v>247439.37219744714</c:v>
                </c:pt>
                <c:pt idx="64406">
                  <c:v>247447.92219744713</c:v>
                </c:pt>
                <c:pt idx="64407">
                  <c:v>247456.47219744712</c:v>
                </c:pt>
                <c:pt idx="64408">
                  <c:v>247465.02219744711</c:v>
                </c:pt>
                <c:pt idx="64409">
                  <c:v>247473.57219744709</c:v>
                </c:pt>
                <c:pt idx="64410">
                  <c:v>247482.12219744708</c:v>
                </c:pt>
                <c:pt idx="64411">
                  <c:v>247490.67219744707</c:v>
                </c:pt>
                <c:pt idx="64412">
                  <c:v>247499.22219744706</c:v>
                </c:pt>
                <c:pt idx="64413">
                  <c:v>247507.77219744705</c:v>
                </c:pt>
                <c:pt idx="64414">
                  <c:v>247516.32219744704</c:v>
                </c:pt>
                <c:pt idx="64415">
                  <c:v>247524.87219744702</c:v>
                </c:pt>
                <c:pt idx="64416">
                  <c:v>247524.87219744702</c:v>
                </c:pt>
                <c:pt idx="64417">
                  <c:v>247531.73356325013</c:v>
                </c:pt>
                <c:pt idx="64418">
                  <c:v>247531.73356325013</c:v>
                </c:pt>
                <c:pt idx="64419">
                  <c:v>247539.35374128152</c:v>
                </c:pt>
                <c:pt idx="64420">
                  <c:v>247539.35374128152</c:v>
                </c:pt>
                <c:pt idx="64421">
                  <c:v>247539.35374128152</c:v>
                </c:pt>
                <c:pt idx="64422">
                  <c:v>247546.68676850069</c:v>
                </c:pt>
                <c:pt idx="64423">
                  <c:v>247546.68676850069</c:v>
                </c:pt>
                <c:pt idx="64424">
                  <c:v>247553.99928480637</c:v>
                </c:pt>
                <c:pt idx="64425">
                  <c:v>247562.54928480636</c:v>
                </c:pt>
                <c:pt idx="64426">
                  <c:v>247571.09928480635</c:v>
                </c:pt>
                <c:pt idx="64427">
                  <c:v>247579.64928480634</c:v>
                </c:pt>
                <c:pt idx="64428">
                  <c:v>247588.19928480632</c:v>
                </c:pt>
                <c:pt idx="64429">
                  <c:v>247596.74928480631</c:v>
                </c:pt>
                <c:pt idx="64430">
                  <c:v>247605.2992848063</c:v>
                </c:pt>
                <c:pt idx="64431">
                  <c:v>247613.84928480629</c:v>
                </c:pt>
                <c:pt idx="64432">
                  <c:v>247622.39928480628</c:v>
                </c:pt>
                <c:pt idx="64433">
                  <c:v>247630.94928480627</c:v>
                </c:pt>
                <c:pt idx="64434">
                  <c:v>247639.49928480625</c:v>
                </c:pt>
                <c:pt idx="64435">
                  <c:v>247648.04928480624</c:v>
                </c:pt>
                <c:pt idx="64436">
                  <c:v>247656.59928480623</c:v>
                </c:pt>
                <c:pt idx="64437">
                  <c:v>247665.14928480622</c:v>
                </c:pt>
                <c:pt idx="64438">
                  <c:v>247673.69928480621</c:v>
                </c:pt>
                <c:pt idx="64439">
                  <c:v>247673.69928480621</c:v>
                </c:pt>
                <c:pt idx="64440">
                  <c:v>247679.93156685587</c:v>
                </c:pt>
                <c:pt idx="64441">
                  <c:v>247679.93156685587</c:v>
                </c:pt>
                <c:pt idx="64442">
                  <c:v>247679.93156685587</c:v>
                </c:pt>
                <c:pt idx="64443">
                  <c:v>247679.93156685587</c:v>
                </c:pt>
                <c:pt idx="64444">
                  <c:v>247679.93156685587</c:v>
                </c:pt>
                <c:pt idx="64445">
                  <c:v>247679.93156685587</c:v>
                </c:pt>
                <c:pt idx="64446">
                  <c:v>247679.93156685587</c:v>
                </c:pt>
                <c:pt idx="64447">
                  <c:v>247679.93156685587</c:v>
                </c:pt>
                <c:pt idx="64448">
                  <c:v>247679.93156685587</c:v>
                </c:pt>
                <c:pt idx="64449">
                  <c:v>247679.93156685587</c:v>
                </c:pt>
                <c:pt idx="64450">
                  <c:v>247679.93156685587</c:v>
                </c:pt>
                <c:pt idx="64451">
                  <c:v>247679.93156685587</c:v>
                </c:pt>
                <c:pt idx="64452">
                  <c:v>247680.68663952121</c:v>
                </c:pt>
                <c:pt idx="64453">
                  <c:v>247689.2366395212</c:v>
                </c:pt>
                <c:pt idx="64454">
                  <c:v>247697.78663952119</c:v>
                </c:pt>
                <c:pt idx="64455">
                  <c:v>247706.33663952118</c:v>
                </c:pt>
                <c:pt idx="64456">
                  <c:v>247714.88663952117</c:v>
                </c:pt>
                <c:pt idx="64457">
                  <c:v>247723.43663952115</c:v>
                </c:pt>
                <c:pt idx="64458">
                  <c:v>247731.98663952114</c:v>
                </c:pt>
                <c:pt idx="64459">
                  <c:v>247740.53663952113</c:v>
                </c:pt>
                <c:pt idx="64460">
                  <c:v>247749.08663952112</c:v>
                </c:pt>
                <c:pt idx="64461">
                  <c:v>247757.63663952111</c:v>
                </c:pt>
                <c:pt idx="64462">
                  <c:v>247766.1866395211</c:v>
                </c:pt>
                <c:pt idx="64463">
                  <c:v>247774.73663952108</c:v>
                </c:pt>
                <c:pt idx="64464">
                  <c:v>247774.73663952108</c:v>
                </c:pt>
                <c:pt idx="64465">
                  <c:v>247774.73663952108</c:v>
                </c:pt>
                <c:pt idx="64466">
                  <c:v>247774.73663952108</c:v>
                </c:pt>
                <c:pt idx="64467">
                  <c:v>247774.73663952108</c:v>
                </c:pt>
                <c:pt idx="64468">
                  <c:v>247774.73663952108</c:v>
                </c:pt>
                <c:pt idx="64469">
                  <c:v>247774.73663952108</c:v>
                </c:pt>
                <c:pt idx="64470">
                  <c:v>247776.99277297381</c:v>
                </c:pt>
                <c:pt idx="64471">
                  <c:v>247776.99277297381</c:v>
                </c:pt>
                <c:pt idx="64472">
                  <c:v>247776.99277297381</c:v>
                </c:pt>
                <c:pt idx="64473">
                  <c:v>247776.99277297381</c:v>
                </c:pt>
                <c:pt idx="64474">
                  <c:v>247776.99277297381</c:v>
                </c:pt>
                <c:pt idx="64475">
                  <c:v>247776.99277297381</c:v>
                </c:pt>
                <c:pt idx="64476">
                  <c:v>247782.2662750672</c:v>
                </c:pt>
                <c:pt idx="64477">
                  <c:v>247790.81627506719</c:v>
                </c:pt>
                <c:pt idx="64478">
                  <c:v>247790.81627506719</c:v>
                </c:pt>
                <c:pt idx="64479">
                  <c:v>247797.94471371846</c:v>
                </c:pt>
                <c:pt idx="64480">
                  <c:v>247806.49471371845</c:v>
                </c:pt>
                <c:pt idx="64481">
                  <c:v>247815.04471371844</c:v>
                </c:pt>
                <c:pt idx="64482">
                  <c:v>247823.59471371843</c:v>
                </c:pt>
                <c:pt idx="64483">
                  <c:v>247832.14471371842</c:v>
                </c:pt>
                <c:pt idx="64484">
                  <c:v>247832.14471371842</c:v>
                </c:pt>
                <c:pt idx="64485">
                  <c:v>247832.14471371842</c:v>
                </c:pt>
                <c:pt idx="64486">
                  <c:v>247833.21477018978</c:v>
                </c:pt>
                <c:pt idx="64487">
                  <c:v>247833.21477018978</c:v>
                </c:pt>
                <c:pt idx="64488">
                  <c:v>247833.21477018978</c:v>
                </c:pt>
                <c:pt idx="64489">
                  <c:v>247833.21477018978</c:v>
                </c:pt>
                <c:pt idx="64490">
                  <c:v>247833.21477018978</c:v>
                </c:pt>
                <c:pt idx="64491">
                  <c:v>247833.21477018978</c:v>
                </c:pt>
                <c:pt idx="64492">
                  <c:v>247833.21477018978</c:v>
                </c:pt>
                <c:pt idx="64493">
                  <c:v>247833.21477018978</c:v>
                </c:pt>
                <c:pt idx="64494">
                  <c:v>247833.21477018978</c:v>
                </c:pt>
                <c:pt idx="64495">
                  <c:v>247833.21477018978</c:v>
                </c:pt>
                <c:pt idx="64496">
                  <c:v>247833.21477018978</c:v>
                </c:pt>
                <c:pt idx="64497">
                  <c:v>247833.21477018978</c:v>
                </c:pt>
                <c:pt idx="64498">
                  <c:v>247833.21477018978</c:v>
                </c:pt>
                <c:pt idx="64499">
                  <c:v>247833.21477018978</c:v>
                </c:pt>
                <c:pt idx="64500">
                  <c:v>247838.47956573861</c:v>
                </c:pt>
                <c:pt idx="64501">
                  <c:v>247847.0295657386</c:v>
                </c:pt>
                <c:pt idx="64502">
                  <c:v>247855.57956573859</c:v>
                </c:pt>
                <c:pt idx="64503">
                  <c:v>247864.12956573858</c:v>
                </c:pt>
                <c:pt idx="64504">
                  <c:v>247872.67956573857</c:v>
                </c:pt>
                <c:pt idx="64505">
                  <c:v>247881.22956573855</c:v>
                </c:pt>
                <c:pt idx="64506">
                  <c:v>247889.77956573854</c:v>
                </c:pt>
                <c:pt idx="64507">
                  <c:v>247889.77956573854</c:v>
                </c:pt>
                <c:pt idx="64508">
                  <c:v>247889.77956573854</c:v>
                </c:pt>
                <c:pt idx="64509">
                  <c:v>247890.47004303747</c:v>
                </c:pt>
                <c:pt idx="64510">
                  <c:v>247890.47004303747</c:v>
                </c:pt>
                <c:pt idx="64511">
                  <c:v>247890.47004303747</c:v>
                </c:pt>
                <c:pt idx="64512">
                  <c:v>247890.47004303747</c:v>
                </c:pt>
                <c:pt idx="64513">
                  <c:v>247890.47004303747</c:v>
                </c:pt>
                <c:pt idx="64514">
                  <c:v>247890.47004303747</c:v>
                </c:pt>
                <c:pt idx="64515">
                  <c:v>247890.47004303747</c:v>
                </c:pt>
                <c:pt idx="64516">
                  <c:v>247890.47004303747</c:v>
                </c:pt>
                <c:pt idx="64517">
                  <c:v>247890.47004303747</c:v>
                </c:pt>
                <c:pt idx="64518">
                  <c:v>247890.47004303747</c:v>
                </c:pt>
                <c:pt idx="64519">
                  <c:v>247890.47004303747</c:v>
                </c:pt>
                <c:pt idx="64520">
                  <c:v>247890.47004303747</c:v>
                </c:pt>
                <c:pt idx="64521">
                  <c:v>247890.47004303747</c:v>
                </c:pt>
                <c:pt idx="64522">
                  <c:v>247890.47004303747</c:v>
                </c:pt>
                <c:pt idx="64523">
                  <c:v>247890.47004303747</c:v>
                </c:pt>
                <c:pt idx="64524">
                  <c:v>247890.47004303747</c:v>
                </c:pt>
                <c:pt idx="64525">
                  <c:v>247893.15117282944</c:v>
                </c:pt>
                <c:pt idx="64526">
                  <c:v>247901.70117282943</c:v>
                </c:pt>
                <c:pt idx="64527">
                  <c:v>247910.25117282942</c:v>
                </c:pt>
                <c:pt idx="64528">
                  <c:v>247918.80117282941</c:v>
                </c:pt>
                <c:pt idx="64529">
                  <c:v>247918.80117282941</c:v>
                </c:pt>
                <c:pt idx="64530">
                  <c:v>247925.8812337328</c:v>
                </c:pt>
                <c:pt idx="64531">
                  <c:v>247925.8812337328</c:v>
                </c:pt>
                <c:pt idx="64532">
                  <c:v>247930.84184741203</c:v>
                </c:pt>
                <c:pt idx="64533">
                  <c:v>247930.84184741203</c:v>
                </c:pt>
                <c:pt idx="64534">
                  <c:v>247930.84184741203</c:v>
                </c:pt>
                <c:pt idx="64535">
                  <c:v>247930.84184741203</c:v>
                </c:pt>
                <c:pt idx="64536">
                  <c:v>247930.84184741203</c:v>
                </c:pt>
                <c:pt idx="64537">
                  <c:v>247930.84184741203</c:v>
                </c:pt>
                <c:pt idx="64538">
                  <c:v>247930.84184741203</c:v>
                </c:pt>
                <c:pt idx="64539">
                  <c:v>247930.84184741203</c:v>
                </c:pt>
                <c:pt idx="64540">
                  <c:v>247930.84184741203</c:v>
                </c:pt>
                <c:pt idx="64541">
                  <c:v>247930.84184741203</c:v>
                </c:pt>
                <c:pt idx="64542">
                  <c:v>247930.84184741203</c:v>
                </c:pt>
                <c:pt idx="64543">
                  <c:v>247930.84184741203</c:v>
                </c:pt>
                <c:pt idx="64544">
                  <c:v>247930.84184741203</c:v>
                </c:pt>
                <c:pt idx="64545">
                  <c:v>247930.84184741203</c:v>
                </c:pt>
                <c:pt idx="64546">
                  <c:v>247930.84184741203</c:v>
                </c:pt>
                <c:pt idx="64547">
                  <c:v>247930.84184741203</c:v>
                </c:pt>
                <c:pt idx="64548">
                  <c:v>247934.25839672939</c:v>
                </c:pt>
                <c:pt idx="64549">
                  <c:v>247942.80839672938</c:v>
                </c:pt>
                <c:pt idx="64550">
                  <c:v>247951.35839672937</c:v>
                </c:pt>
                <c:pt idx="64551">
                  <c:v>247959.90839672936</c:v>
                </c:pt>
                <c:pt idx="64552">
                  <c:v>247968.45839672934</c:v>
                </c:pt>
                <c:pt idx="64553">
                  <c:v>247977.00839672933</c:v>
                </c:pt>
                <c:pt idx="64554">
                  <c:v>247977.00839672933</c:v>
                </c:pt>
                <c:pt idx="64555">
                  <c:v>247983.01609868859</c:v>
                </c:pt>
                <c:pt idx="64556">
                  <c:v>247983.01609868859</c:v>
                </c:pt>
                <c:pt idx="64557">
                  <c:v>247988.257372603</c:v>
                </c:pt>
                <c:pt idx="64558">
                  <c:v>247988.257372603</c:v>
                </c:pt>
                <c:pt idx="64559">
                  <c:v>247988.257372603</c:v>
                </c:pt>
                <c:pt idx="64560">
                  <c:v>247988.257372603</c:v>
                </c:pt>
                <c:pt idx="64561">
                  <c:v>247988.257372603</c:v>
                </c:pt>
                <c:pt idx="64562">
                  <c:v>247988.257372603</c:v>
                </c:pt>
                <c:pt idx="64563">
                  <c:v>247988.257372603</c:v>
                </c:pt>
                <c:pt idx="64564">
                  <c:v>247988.257372603</c:v>
                </c:pt>
                <c:pt idx="64565">
                  <c:v>247988.257372603</c:v>
                </c:pt>
                <c:pt idx="64566">
                  <c:v>247988.257372603</c:v>
                </c:pt>
                <c:pt idx="64567">
                  <c:v>247988.257372603</c:v>
                </c:pt>
                <c:pt idx="64568">
                  <c:v>247988.257372603</c:v>
                </c:pt>
                <c:pt idx="64569">
                  <c:v>247988.257372603</c:v>
                </c:pt>
                <c:pt idx="64570">
                  <c:v>247988.257372603</c:v>
                </c:pt>
                <c:pt idx="64571">
                  <c:v>247996.22734092092</c:v>
                </c:pt>
                <c:pt idx="64572">
                  <c:v>248004.7773409209</c:v>
                </c:pt>
                <c:pt idx="64573">
                  <c:v>248013.32734092089</c:v>
                </c:pt>
                <c:pt idx="64574">
                  <c:v>248021.87734092088</c:v>
                </c:pt>
                <c:pt idx="64575">
                  <c:v>248030.42734092087</c:v>
                </c:pt>
                <c:pt idx="64576">
                  <c:v>248038.97734092086</c:v>
                </c:pt>
                <c:pt idx="64577">
                  <c:v>248047.52734092085</c:v>
                </c:pt>
                <c:pt idx="64578">
                  <c:v>248056.07734092083</c:v>
                </c:pt>
                <c:pt idx="64579">
                  <c:v>248064.62734092082</c:v>
                </c:pt>
                <c:pt idx="64580">
                  <c:v>248064.62734092082</c:v>
                </c:pt>
                <c:pt idx="64581">
                  <c:v>248064.62734092082</c:v>
                </c:pt>
                <c:pt idx="64582">
                  <c:v>248064.62734092082</c:v>
                </c:pt>
                <c:pt idx="64583">
                  <c:v>248064.62734092082</c:v>
                </c:pt>
                <c:pt idx="64584">
                  <c:v>248064.62734092082</c:v>
                </c:pt>
                <c:pt idx="64585">
                  <c:v>248064.62734092082</c:v>
                </c:pt>
                <c:pt idx="64586">
                  <c:v>248064.62734092082</c:v>
                </c:pt>
                <c:pt idx="64587">
                  <c:v>248064.62734092082</c:v>
                </c:pt>
                <c:pt idx="64588">
                  <c:v>248064.62734092082</c:v>
                </c:pt>
                <c:pt idx="64589">
                  <c:v>248067.46724361237</c:v>
                </c:pt>
                <c:pt idx="64590">
                  <c:v>248067.46724361237</c:v>
                </c:pt>
                <c:pt idx="64591">
                  <c:v>248075.40192016095</c:v>
                </c:pt>
                <c:pt idx="64592">
                  <c:v>248075.40192016095</c:v>
                </c:pt>
                <c:pt idx="64593">
                  <c:v>248080.66335859473</c:v>
                </c:pt>
                <c:pt idx="64594">
                  <c:v>248080.66335859473</c:v>
                </c:pt>
                <c:pt idx="64595">
                  <c:v>248086.2734802218</c:v>
                </c:pt>
                <c:pt idx="64596">
                  <c:v>248094.82348022179</c:v>
                </c:pt>
                <c:pt idx="64597">
                  <c:v>248094.82348022179</c:v>
                </c:pt>
                <c:pt idx="64598">
                  <c:v>248102.0744641464</c:v>
                </c:pt>
                <c:pt idx="64599">
                  <c:v>248110.62446414639</c:v>
                </c:pt>
                <c:pt idx="64600">
                  <c:v>248110.62446414639</c:v>
                </c:pt>
                <c:pt idx="64601">
                  <c:v>248117.95749118587</c:v>
                </c:pt>
                <c:pt idx="64602">
                  <c:v>248117.95749118587</c:v>
                </c:pt>
                <c:pt idx="64603">
                  <c:v>248123.71802528005</c:v>
                </c:pt>
                <c:pt idx="64604">
                  <c:v>248123.71802528005</c:v>
                </c:pt>
                <c:pt idx="64605">
                  <c:v>248123.71802528005</c:v>
                </c:pt>
                <c:pt idx="64606">
                  <c:v>248123.71802528005</c:v>
                </c:pt>
                <c:pt idx="64607">
                  <c:v>248123.71802528005</c:v>
                </c:pt>
                <c:pt idx="64608">
                  <c:v>248123.71802528005</c:v>
                </c:pt>
                <c:pt idx="64609">
                  <c:v>248123.71802528005</c:v>
                </c:pt>
                <c:pt idx="64610">
                  <c:v>248123.71802528005</c:v>
                </c:pt>
                <c:pt idx="64611">
                  <c:v>248123.71802528005</c:v>
                </c:pt>
                <c:pt idx="64612">
                  <c:v>248123.71802528005</c:v>
                </c:pt>
                <c:pt idx="64613">
                  <c:v>248123.71802528005</c:v>
                </c:pt>
                <c:pt idx="64614">
                  <c:v>248123.71802528005</c:v>
                </c:pt>
                <c:pt idx="64615">
                  <c:v>248123.71802528005</c:v>
                </c:pt>
                <c:pt idx="64616">
                  <c:v>248123.71802528005</c:v>
                </c:pt>
                <c:pt idx="64617">
                  <c:v>248123.71802528005</c:v>
                </c:pt>
                <c:pt idx="64618">
                  <c:v>248123.71802528005</c:v>
                </c:pt>
                <c:pt idx="64619">
                  <c:v>248123.71802528005</c:v>
                </c:pt>
                <c:pt idx="64620">
                  <c:v>248123.71802528005</c:v>
                </c:pt>
                <c:pt idx="64621">
                  <c:v>248130.72304322806</c:v>
                </c:pt>
                <c:pt idx="64622">
                  <c:v>248139.27304322805</c:v>
                </c:pt>
                <c:pt idx="64623">
                  <c:v>248147.82304322804</c:v>
                </c:pt>
                <c:pt idx="64624">
                  <c:v>248156.37304322803</c:v>
                </c:pt>
                <c:pt idx="64625">
                  <c:v>248164.92304322802</c:v>
                </c:pt>
                <c:pt idx="64626">
                  <c:v>248173.473043228</c:v>
                </c:pt>
                <c:pt idx="64627">
                  <c:v>248182.02304322799</c:v>
                </c:pt>
                <c:pt idx="64628">
                  <c:v>248182.02304322799</c:v>
                </c:pt>
                <c:pt idx="64629">
                  <c:v>248187.2643171424</c:v>
                </c:pt>
                <c:pt idx="64630">
                  <c:v>248187.2643171424</c:v>
                </c:pt>
                <c:pt idx="64631">
                  <c:v>248187.2643171424</c:v>
                </c:pt>
                <c:pt idx="64632">
                  <c:v>248191.15966856465</c:v>
                </c:pt>
                <c:pt idx="64633">
                  <c:v>248191.15966856465</c:v>
                </c:pt>
                <c:pt idx="64634">
                  <c:v>248191.15966856465</c:v>
                </c:pt>
                <c:pt idx="64635">
                  <c:v>248191.15966856465</c:v>
                </c:pt>
                <c:pt idx="64636">
                  <c:v>248196.85633356185</c:v>
                </c:pt>
                <c:pt idx="64637">
                  <c:v>248196.85633356185</c:v>
                </c:pt>
                <c:pt idx="64638">
                  <c:v>248196.85633356185</c:v>
                </c:pt>
                <c:pt idx="64639">
                  <c:v>248196.85633356185</c:v>
                </c:pt>
                <c:pt idx="64640">
                  <c:v>248202.98606158316</c:v>
                </c:pt>
                <c:pt idx="64641">
                  <c:v>248211.53606158315</c:v>
                </c:pt>
                <c:pt idx="64642">
                  <c:v>248211.53606158315</c:v>
                </c:pt>
                <c:pt idx="64643">
                  <c:v>248217.14618321022</c:v>
                </c:pt>
                <c:pt idx="64644">
                  <c:v>248225.69618321021</c:v>
                </c:pt>
                <c:pt idx="64645">
                  <c:v>248234.2461832102</c:v>
                </c:pt>
                <c:pt idx="64646">
                  <c:v>248242.79618321019</c:v>
                </c:pt>
                <c:pt idx="64647">
                  <c:v>248251.34618321017</c:v>
                </c:pt>
                <c:pt idx="64648">
                  <c:v>248259.89618321016</c:v>
                </c:pt>
                <c:pt idx="64649">
                  <c:v>248268.44618321015</c:v>
                </c:pt>
                <c:pt idx="64650">
                  <c:v>248276.99618321014</c:v>
                </c:pt>
                <c:pt idx="64651">
                  <c:v>248285.54618321013</c:v>
                </c:pt>
                <c:pt idx="64652">
                  <c:v>248294.09618321012</c:v>
                </c:pt>
                <c:pt idx="64653">
                  <c:v>248302.6461832101</c:v>
                </c:pt>
                <c:pt idx="64654">
                  <c:v>248311.19618321009</c:v>
                </c:pt>
                <c:pt idx="64655">
                  <c:v>248319.74618321008</c:v>
                </c:pt>
                <c:pt idx="64656">
                  <c:v>248319.74618321008</c:v>
                </c:pt>
                <c:pt idx="64657">
                  <c:v>248326.44337624405</c:v>
                </c:pt>
                <c:pt idx="64658">
                  <c:v>248326.44337624405</c:v>
                </c:pt>
                <c:pt idx="64659">
                  <c:v>248326.44337624405</c:v>
                </c:pt>
                <c:pt idx="64660">
                  <c:v>248333.60954768187</c:v>
                </c:pt>
                <c:pt idx="64661">
                  <c:v>248333.60954768187</c:v>
                </c:pt>
                <c:pt idx="64662">
                  <c:v>248341.69264623703</c:v>
                </c:pt>
                <c:pt idx="64663">
                  <c:v>248341.69264623703</c:v>
                </c:pt>
                <c:pt idx="64664">
                  <c:v>248341.69264623703</c:v>
                </c:pt>
                <c:pt idx="64665">
                  <c:v>248346.51868494673</c:v>
                </c:pt>
                <c:pt idx="64666">
                  <c:v>248355.06868494672</c:v>
                </c:pt>
                <c:pt idx="64667">
                  <c:v>248363.6186849467</c:v>
                </c:pt>
                <c:pt idx="64668">
                  <c:v>248372.16868494669</c:v>
                </c:pt>
                <c:pt idx="64669">
                  <c:v>248380.71868494668</c:v>
                </c:pt>
                <c:pt idx="64670">
                  <c:v>248389.26868494667</c:v>
                </c:pt>
                <c:pt idx="64671">
                  <c:v>248397.81868494666</c:v>
                </c:pt>
                <c:pt idx="64672">
                  <c:v>248406.36868494665</c:v>
                </c:pt>
                <c:pt idx="64673">
                  <c:v>248414.91868494664</c:v>
                </c:pt>
                <c:pt idx="64674">
                  <c:v>248423.46868494662</c:v>
                </c:pt>
                <c:pt idx="64675">
                  <c:v>248432.01868494661</c:v>
                </c:pt>
                <c:pt idx="64676">
                  <c:v>248440.5686849466</c:v>
                </c:pt>
                <c:pt idx="64677">
                  <c:v>248449.11868494659</c:v>
                </c:pt>
                <c:pt idx="64678">
                  <c:v>248449.11868494659</c:v>
                </c:pt>
                <c:pt idx="64679">
                  <c:v>248455.37355477092</c:v>
                </c:pt>
                <c:pt idx="64680">
                  <c:v>248455.37355477092</c:v>
                </c:pt>
                <c:pt idx="64681">
                  <c:v>248455.37355477092</c:v>
                </c:pt>
                <c:pt idx="64682">
                  <c:v>248461.34153336025</c:v>
                </c:pt>
                <c:pt idx="64683">
                  <c:v>248461.34153336025</c:v>
                </c:pt>
                <c:pt idx="64684">
                  <c:v>248461.34153336025</c:v>
                </c:pt>
                <c:pt idx="64685">
                  <c:v>248461.34153336025</c:v>
                </c:pt>
                <c:pt idx="64686">
                  <c:v>248468.27144147153</c:v>
                </c:pt>
                <c:pt idx="64687">
                  <c:v>248468.27144147153</c:v>
                </c:pt>
                <c:pt idx="64688">
                  <c:v>248468.27144147153</c:v>
                </c:pt>
                <c:pt idx="64689">
                  <c:v>248473.09748018123</c:v>
                </c:pt>
                <c:pt idx="64690">
                  <c:v>248481.64748018121</c:v>
                </c:pt>
                <c:pt idx="64691">
                  <c:v>248490.1974801812</c:v>
                </c:pt>
                <c:pt idx="64692">
                  <c:v>248498.74748018119</c:v>
                </c:pt>
                <c:pt idx="64693">
                  <c:v>248507.29748018118</c:v>
                </c:pt>
                <c:pt idx="64694">
                  <c:v>248515.84748018117</c:v>
                </c:pt>
                <c:pt idx="64695">
                  <c:v>248524.39748018116</c:v>
                </c:pt>
                <c:pt idx="64696">
                  <c:v>248532.94748018114</c:v>
                </c:pt>
                <c:pt idx="64697">
                  <c:v>248541.49748018113</c:v>
                </c:pt>
                <c:pt idx="64698">
                  <c:v>248550.04748018112</c:v>
                </c:pt>
                <c:pt idx="64699">
                  <c:v>248558.59748018111</c:v>
                </c:pt>
                <c:pt idx="64700">
                  <c:v>248567.1474801811</c:v>
                </c:pt>
                <c:pt idx="64701">
                  <c:v>248567.1474801811</c:v>
                </c:pt>
                <c:pt idx="64702">
                  <c:v>248573.0310788737</c:v>
                </c:pt>
                <c:pt idx="64703">
                  <c:v>248573.0310788737</c:v>
                </c:pt>
                <c:pt idx="64704">
                  <c:v>248579.67409575</c:v>
                </c:pt>
                <c:pt idx="64705">
                  <c:v>248579.67409575</c:v>
                </c:pt>
                <c:pt idx="64706">
                  <c:v>248587.16653576709</c:v>
                </c:pt>
                <c:pt idx="64707">
                  <c:v>248587.16653576709</c:v>
                </c:pt>
                <c:pt idx="64708">
                  <c:v>248587.16653576709</c:v>
                </c:pt>
                <c:pt idx="64709">
                  <c:v>248594.68753506333</c:v>
                </c:pt>
                <c:pt idx="64710">
                  <c:v>248594.68753506333</c:v>
                </c:pt>
                <c:pt idx="64711">
                  <c:v>248594.68753506333</c:v>
                </c:pt>
                <c:pt idx="64712">
                  <c:v>248601.87724627281</c:v>
                </c:pt>
                <c:pt idx="64713">
                  <c:v>248610.4272462728</c:v>
                </c:pt>
                <c:pt idx="64714">
                  <c:v>248610.4272462728</c:v>
                </c:pt>
                <c:pt idx="64715">
                  <c:v>248616.81885455598</c:v>
                </c:pt>
                <c:pt idx="64716">
                  <c:v>248625.36885455597</c:v>
                </c:pt>
                <c:pt idx="64717">
                  <c:v>248633.91885455596</c:v>
                </c:pt>
                <c:pt idx="64718">
                  <c:v>248642.46885455595</c:v>
                </c:pt>
                <c:pt idx="64719">
                  <c:v>248651.01885455594</c:v>
                </c:pt>
                <c:pt idx="64720">
                  <c:v>248659.56885455592</c:v>
                </c:pt>
                <c:pt idx="64721">
                  <c:v>248668.11885455591</c:v>
                </c:pt>
                <c:pt idx="64722">
                  <c:v>248676.6688545559</c:v>
                </c:pt>
                <c:pt idx="64723">
                  <c:v>248685.21885455589</c:v>
                </c:pt>
                <c:pt idx="64724">
                  <c:v>248693.76885455588</c:v>
                </c:pt>
                <c:pt idx="64725">
                  <c:v>248693.76885455588</c:v>
                </c:pt>
                <c:pt idx="64726">
                  <c:v>248693.76885455588</c:v>
                </c:pt>
                <c:pt idx="64727">
                  <c:v>248693.76885455588</c:v>
                </c:pt>
                <c:pt idx="64728">
                  <c:v>248696.19002613754</c:v>
                </c:pt>
                <c:pt idx="64729">
                  <c:v>248696.19002613754</c:v>
                </c:pt>
                <c:pt idx="64730">
                  <c:v>248696.19002613754</c:v>
                </c:pt>
                <c:pt idx="64731">
                  <c:v>248696.19002613754</c:v>
                </c:pt>
                <c:pt idx="64732">
                  <c:v>248696.19002613754</c:v>
                </c:pt>
                <c:pt idx="64733">
                  <c:v>248696.19002613754</c:v>
                </c:pt>
                <c:pt idx="64734">
                  <c:v>248701.41122194912</c:v>
                </c:pt>
                <c:pt idx="64735">
                  <c:v>248701.41122194912</c:v>
                </c:pt>
                <c:pt idx="64736">
                  <c:v>248701.41122194912</c:v>
                </c:pt>
                <c:pt idx="64737">
                  <c:v>248701.41122194912</c:v>
                </c:pt>
                <c:pt idx="64738">
                  <c:v>248703.08708198633</c:v>
                </c:pt>
                <c:pt idx="64739">
                  <c:v>248703.08708198633</c:v>
                </c:pt>
                <c:pt idx="64740">
                  <c:v>248703.08708198633</c:v>
                </c:pt>
                <c:pt idx="64741">
                  <c:v>248708.56003235074</c:v>
                </c:pt>
                <c:pt idx="64742">
                  <c:v>248717.11003235073</c:v>
                </c:pt>
                <c:pt idx="64743">
                  <c:v>248717.11003235073</c:v>
                </c:pt>
                <c:pt idx="64744">
                  <c:v>248724.72622931318</c:v>
                </c:pt>
                <c:pt idx="64745">
                  <c:v>248724.72622931318</c:v>
                </c:pt>
                <c:pt idx="64746">
                  <c:v>248732.06678575266</c:v>
                </c:pt>
                <c:pt idx="64747">
                  <c:v>248740.61678575265</c:v>
                </c:pt>
                <c:pt idx="64748">
                  <c:v>248749.16678575263</c:v>
                </c:pt>
                <c:pt idx="64749">
                  <c:v>248757.71678575262</c:v>
                </c:pt>
                <c:pt idx="64750">
                  <c:v>248757.71678575262</c:v>
                </c:pt>
                <c:pt idx="64751">
                  <c:v>248757.71678575262</c:v>
                </c:pt>
                <c:pt idx="64752">
                  <c:v>248762.06467245327</c:v>
                </c:pt>
                <c:pt idx="64753">
                  <c:v>248762.06467245327</c:v>
                </c:pt>
                <c:pt idx="64754">
                  <c:v>248762.06467245327</c:v>
                </c:pt>
                <c:pt idx="64755">
                  <c:v>248762.06467245327</c:v>
                </c:pt>
                <c:pt idx="64756">
                  <c:v>248762.06467245327</c:v>
                </c:pt>
                <c:pt idx="64757">
                  <c:v>248762.06467245327</c:v>
                </c:pt>
                <c:pt idx="64758">
                  <c:v>248762.06467245327</c:v>
                </c:pt>
                <c:pt idx="64759">
                  <c:v>248766.66569840064</c:v>
                </c:pt>
                <c:pt idx="64760">
                  <c:v>248766.66569840064</c:v>
                </c:pt>
                <c:pt idx="64761">
                  <c:v>248766.66569840064</c:v>
                </c:pt>
                <c:pt idx="64762">
                  <c:v>248769.3597412243</c:v>
                </c:pt>
                <c:pt idx="64763">
                  <c:v>248769.3597412243</c:v>
                </c:pt>
                <c:pt idx="64764">
                  <c:v>248776.09838841369</c:v>
                </c:pt>
                <c:pt idx="64765">
                  <c:v>248784.64838841368</c:v>
                </c:pt>
                <c:pt idx="64766">
                  <c:v>248784.64838841368</c:v>
                </c:pt>
                <c:pt idx="64767">
                  <c:v>248792.12395251056</c:v>
                </c:pt>
                <c:pt idx="64768">
                  <c:v>248800.67395251055</c:v>
                </c:pt>
                <c:pt idx="64769">
                  <c:v>248800.67395251055</c:v>
                </c:pt>
                <c:pt idx="64770">
                  <c:v>248808.01450895003</c:v>
                </c:pt>
                <c:pt idx="64771">
                  <c:v>248808.01450895003</c:v>
                </c:pt>
                <c:pt idx="64772">
                  <c:v>248813.61121640762</c:v>
                </c:pt>
                <c:pt idx="64773">
                  <c:v>248813.61121640762</c:v>
                </c:pt>
                <c:pt idx="64774">
                  <c:v>248819.49481510022</c:v>
                </c:pt>
                <c:pt idx="64775">
                  <c:v>248819.49481510022</c:v>
                </c:pt>
                <c:pt idx="64776">
                  <c:v>248819.49481510022</c:v>
                </c:pt>
                <c:pt idx="64777">
                  <c:v>248819.49481510022</c:v>
                </c:pt>
                <c:pt idx="64778">
                  <c:v>248819.49481510022</c:v>
                </c:pt>
                <c:pt idx="64779">
                  <c:v>248819.49481510022</c:v>
                </c:pt>
                <c:pt idx="64780">
                  <c:v>248819.49481510022</c:v>
                </c:pt>
                <c:pt idx="64781">
                  <c:v>248821.63757673011</c:v>
                </c:pt>
                <c:pt idx="64782">
                  <c:v>248821.63757673011</c:v>
                </c:pt>
                <c:pt idx="64783">
                  <c:v>248821.63757673011</c:v>
                </c:pt>
                <c:pt idx="64784">
                  <c:v>248821.63757673011</c:v>
                </c:pt>
                <c:pt idx="64785">
                  <c:v>248825.95733665067</c:v>
                </c:pt>
                <c:pt idx="64786">
                  <c:v>248825.95733665067</c:v>
                </c:pt>
                <c:pt idx="64787">
                  <c:v>248832.08844938182</c:v>
                </c:pt>
                <c:pt idx="64788">
                  <c:v>248840.6384493818</c:v>
                </c:pt>
                <c:pt idx="64789">
                  <c:v>248840.6384493818</c:v>
                </c:pt>
                <c:pt idx="64790">
                  <c:v>248848.11963868685</c:v>
                </c:pt>
                <c:pt idx="64791">
                  <c:v>248848.11963868685</c:v>
                </c:pt>
                <c:pt idx="64792">
                  <c:v>248855.73583564931</c:v>
                </c:pt>
                <c:pt idx="64793">
                  <c:v>248855.73583564931</c:v>
                </c:pt>
                <c:pt idx="64794">
                  <c:v>248863.07639208878</c:v>
                </c:pt>
                <c:pt idx="64795">
                  <c:v>248863.07639208878</c:v>
                </c:pt>
                <c:pt idx="64796">
                  <c:v>248863.07639208878</c:v>
                </c:pt>
                <c:pt idx="64797">
                  <c:v>248865.68605516353</c:v>
                </c:pt>
                <c:pt idx="64798">
                  <c:v>248865.68605516353</c:v>
                </c:pt>
                <c:pt idx="64799">
                  <c:v>248865.68605516353</c:v>
                </c:pt>
                <c:pt idx="64800">
                  <c:v>248865.68605516353</c:v>
                </c:pt>
                <c:pt idx="64801">
                  <c:v>248865.68605516353</c:v>
                </c:pt>
                <c:pt idx="64802">
                  <c:v>248865.68605516353</c:v>
                </c:pt>
                <c:pt idx="64803">
                  <c:v>248866.85165563834</c:v>
                </c:pt>
                <c:pt idx="64804">
                  <c:v>248866.85165563834</c:v>
                </c:pt>
                <c:pt idx="64805">
                  <c:v>248866.85165563834</c:v>
                </c:pt>
                <c:pt idx="64806">
                  <c:v>248866.85165563834</c:v>
                </c:pt>
                <c:pt idx="64807">
                  <c:v>248866.85165563834</c:v>
                </c:pt>
                <c:pt idx="64808">
                  <c:v>248873.41989897689</c:v>
                </c:pt>
                <c:pt idx="64809">
                  <c:v>248873.41989897689</c:v>
                </c:pt>
                <c:pt idx="64810">
                  <c:v>248879.49822032618</c:v>
                </c:pt>
                <c:pt idx="64811">
                  <c:v>248879.49822032618</c:v>
                </c:pt>
                <c:pt idx="64812">
                  <c:v>248886.62700504402</c:v>
                </c:pt>
                <c:pt idx="64813">
                  <c:v>248895.17700504401</c:v>
                </c:pt>
                <c:pt idx="64814">
                  <c:v>248903.727005044</c:v>
                </c:pt>
                <c:pt idx="64815">
                  <c:v>248912.27700504399</c:v>
                </c:pt>
                <c:pt idx="64816">
                  <c:v>248920.82700504398</c:v>
                </c:pt>
                <c:pt idx="64817">
                  <c:v>248929.37700504396</c:v>
                </c:pt>
                <c:pt idx="64818">
                  <c:v>248937.92700504395</c:v>
                </c:pt>
                <c:pt idx="64819">
                  <c:v>248946.47700504394</c:v>
                </c:pt>
                <c:pt idx="64820">
                  <c:v>248955.02700504393</c:v>
                </c:pt>
                <c:pt idx="64821">
                  <c:v>248963.57700504392</c:v>
                </c:pt>
                <c:pt idx="64822">
                  <c:v>248963.57700504392</c:v>
                </c:pt>
                <c:pt idx="64823">
                  <c:v>248963.57700504392</c:v>
                </c:pt>
                <c:pt idx="64824">
                  <c:v>248963.57700504392</c:v>
                </c:pt>
                <c:pt idx="64825">
                  <c:v>248963.57700504392</c:v>
                </c:pt>
                <c:pt idx="64826">
                  <c:v>248963.57700504392</c:v>
                </c:pt>
                <c:pt idx="64827">
                  <c:v>248963.57700504392</c:v>
                </c:pt>
                <c:pt idx="64828">
                  <c:v>248963.57700504392</c:v>
                </c:pt>
                <c:pt idx="64829">
                  <c:v>248963.57700504392</c:v>
                </c:pt>
                <c:pt idx="64830">
                  <c:v>248963.57700504392</c:v>
                </c:pt>
                <c:pt idx="64831">
                  <c:v>248964.22403756305</c:v>
                </c:pt>
                <c:pt idx="64832">
                  <c:v>248964.22403756305</c:v>
                </c:pt>
                <c:pt idx="64833">
                  <c:v>248964.22403756305</c:v>
                </c:pt>
                <c:pt idx="64834">
                  <c:v>248964.22403756305</c:v>
                </c:pt>
                <c:pt idx="64835">
                  <c:v>248965.39033021196</c:v>
                </c:pt>
                <c:pt idx="64836">
                  <c:v>248973.94033021195</c:v>
                </c:pt>
                <c:pt idx="64837">
                  <c:v>248982.49033021193</c:v>
                </c:pt>
                <c:pt idx="64838">
                  <c:v>248982.49033021193</c:v>
                </c:pt>
                <c:pt idx="64839">
                  <c:v>248990.08160279068</c:v>
                </c:pt>
                <c:pt idx="64840">
                  <c:v>248998.63160279067</c:v>
                </c:pt>
                <c:pt idx="64841">
                  <c:v>248998.63160279067</c:v>
                </c:pt>
                <c:pt idx="64842">
                  <c:v>249006.10240699822</c:v>
                </c:pt>
                <c:pt idx="64843">
                  <c:v>249006.10240699822</c:v>
                </c:pt>
                <c:pt idx="64844">
                  <c:v>249012.01716134499</c:v>
                </c:pt>
                <c:pt idx="64845">
                  <c:v>249012.01716134499</c:v>
                </c:pt>
                <c:pt idx="64846">
                  <c:v>249012.01716134499</c:v>
                </c:pt>
                <c:pt idx="64847">
                  <c:v>249012.01716134499</c:v>
                </c:pt>
                <c:pt idx="64848">
                  <c:v>249012.01716134499</c:v>
                </c:pt>
                <c:pt idx="64849">
                  <c:v>249012.01716134499</c:v>
                </c:pt>
                <c:pt idx="64850">
                  <c:v>249012.01716134499</c:v>
                </c:pt>
                <c:pt idx="64851">
                  <c:v>249012.01716134499</c:v>
                </c:pt>
                <c:pt idx="64852">
                  <c:v>249012.01716134499</c:v>
                </c:pt>
                <c:pt idx="64853">
                  <c:v>249012.01716134499</c:v>
                </c:pt>
                <c:pt idx="64854">
                  <c:v>249012.01716134499</c:v>
                </c:pt>
                <c:pt idx="64855">
                  <c:v>249012.01716134499</c:v>
                </c:pt>
                <c:pt idx="64856">
                  <c:v>249012.01716134499</c:v>
                </c:pt>
                <c:pt idx="64857">
                  <c:v>249012.01716134499</c:v>
                </c:pt>
                <c:pt idx="64858">
                  <c:v>249015.05767149231</c:v>
                </c:pt>
                <c:pt idx="64859">
                  <c:v>249023.6076714923</c:v>
                </c:pt>
                <c:pt idx="64860">
                  <c:v>249032.15767149228</c:v>
                </c:pt>
                <c:pt idx="64861">
                  <c:v>249040.70767149227</c:v>
                </c:pt>
                <c:pt idx="64862">
                  <c:v>249049.25767149226</c:v>
                </c:pt>
                <c:pt idx="64863">
                  <c:v>249057.80767149225</c:v>
                </c:pt>
                <c:pt idx="64864">
                  <c:v>249066.35767149224</c:v>
                </c:pt>
                <c:pt idx="64865">
                  <c:v>249074.90767149223</c:v>
                </c:pt>
                <c:pt idx="64866">
                  <c:v>249083.45767149222</c:v>
                </c:pt>
                <c:pt idx="64867">
                  <c:v>249092.0076714922</c:v>
                </c:pt>
                <c:pt idx="64868">
                  <c:v>249100.55767149219</c:v>
                </c:pt>
                <c:pt idx="64869">
                  <c:v>249109.10767149218</c:v>
                </c:pt>
                <c:pt idx="64870">
                  <c:v>249117.65767149217</c:v>
                </c:pt>
                <c:pt idx="64871">
                  <c:v>249117.65767149217</c:v>
                </c:pt>
                <c:pt idx="64872">
                  <c:v>249117.65767149217</c:v>
                </c:pt>
                <c:pt idx="64873">
                  <c:v>249117.65767149217</c:v>
                </c:pt>
                <c:pt idx="64874">
                  <c:v>249117.65767149217</c:v>
                </c:pt>
                <c:pt idx="64875">
                  <c:v>249117.65767149217</c:v>
                </c:pt>
                <c:pt idx="64876">
                  <c:v>249117.65767149217</c:v>
                </c:pt>
                <c:pt idx="64877">
                  <c:v>249121.18045369408</c:v>
                </c:pt>
                <c:pt idx="64878">
                  <c:v>249121.18045369408</c:v>
                </c:pt>
                <c:pt idx="64879">
                  <c:v>249121.18045369408</c:v>
                </c:pt>
                <c:pt idx="64880">
                  <c:v>249121.18045369408</c:v>
                </c:pt>
                <c:pt idx="64881">
                  <c:v>249121.18045369408</c:v>
                </c:pt>
                <c:pt idx="64882">
                  <c:v>249121.18045369408</c:v>
                </c:pt>
                <c:pt idx="64883">
                  <c:v>249121.18045369408</c:v>
                </c:pt>
                <c:pt idx="64884">
                  <c:v>249121.18045369408</c:v>
                </c:pt>
                <c:pt idx="64885">
                  <c:v>249121.18045369408</c:v>
                </c:pt>
                <c:pt idx="64886">
                  <c:v>249128.15669650535</c:v>
                </c:pt>
                <c:pt idx="64887">
                  <c:v>249128.15669650535</c:v>
                </c:pt>
                <c:pt idx="64888">
                  <c:v>249135.9740202759</c:v>
                </c:pt>
                <c:pt idx="64889">
                  <c:v>249144.52402027589</c:v>
                </c:pt>
                <c:pt idx="64890">
                  <c:v>249153.07402027588</c:v>
                </c:pt>
                <c:pt idx="64891">
                  <c:v>249153.07402027588</c:v>
                </c:pt>
                <c:pt idx="64892">
                  <c:v>249153.07402027588</c:v>
                </c:pt>
                <c:pt idx="64893">
                  <c:v>249156.96314053453</c:v>
                </c:pt>
                <c:pt idx="64894">
                  <c:v>249156.96314053453</c:v>
                </c:pt>
                <c:pt idx="64895">
                  <c:v>249156.96314053453</c:v>
                </c:pt>
                <c:pt idx="64896">
                  <c:v>249156.96314053453</c:v>
                </c:pt>
                <c:pt idx="64897">
                  <c:v>249156.96314053453</c:v>
                </c:pt>
                <c:pt idx="64898">
                  <c:v>249160.19020406975</c:v>
                </c:pt>
                <c:pt idx="64899">
                  <c:v>249160.19020406975</c:v>
                </c:pt>
                <c:pt idx="64900">
                  <c:v>249160.19020406975</c:v>
                </c:pt>
                <c:pt idx="64901">
                  <c:v>249160.19020406975</c:v>
                </c:pt>
                <c:pt idx="64902">
                  <c:v>249160.19020406975</c:v>
                </c:pt>
                <c:pt idx="64903">
                  <c:v>249160.19020406975</c:v>
                </c:pt>
                <c:pt idx="64904">
                  <c:v>249160.19020406975</c:v>
                </c:pt>
                <c:pt idx="64905">
                  <c:v>249160.19020406975</c:v>
                </c:pt>
                <c:pt idx="64906">
                  <c:v>249160.19020406975</c:v>
                </c:pt>
                <c:pt idx="64907">
                  <c:v>249160.19020406975</c:v>
                </c:pt>
                <c:pt idx="64908">
                  <c:v>249160.19020406975</c:v>
                </c:pt>
                <c:pt idx="64909">
                  <c:v>249160.19020406975</c:v>
                </c:pt>
                <c:pt idx="64910">
                  <c:v>249160.19020406975</c:v>
                </c:pt>
                <c:pt idx="64911">
                  <c:v>249160.19020406975</c:v>
                </c:pt>
                <c:pt idx="64912">
                  <c:v>249165.96981173701</c:v>
                </c:pt>
                <c:pt idx="64913">
                  <c:v>249165.96981173701</c:v>
                </c:pt>
                <c:pt idx="64914">
                  <c:v>249173.70111148068</c:v>
                </c:pt>
                <c:pt idx="64915">
                  <c:v>249173.70111148068</c:v>
                </c:pt>
                <c:pt idx="64916">
                  <c:v>249173.70111148068</c:v>
                </c:pt>
                <c:pt idx="64917">
                  <c:v>249173.70111148068</c:v>
                </c:pt>
                <c:pt idx="64918">
                  <c:v>249173.70111148068</c:v>
                </c:pt>
                <c:pt idx="64919">
                  <c:v>249174.87138517352</c:v>
                </c:pt>
                <c:pt idx="64920">
                  <c:v>249174.87138517352</c:v>
                </c:pt>
                <c:pt idx="64921">
                  <c:v>249174.87138517352</c:v>
                </c:pt>
                <c:pt idx="64922">
                  <c:v>249174.87138517352</c:v>
                </c:pt>
                <c:pt idx="64923">
                  <c:v>249174.87138517352</c:v>
                </c:pt>
                <c:pt idx="64924">
                  <c:v>249174.87138517352</c:v>
                </c:pt>
                <c:pt idx="64925">
                  <c:v>249174.87138517352</c:v>
                </c:pt>
                <c:pt idx="64926">
                  <c:v>249174.87138517352</c:v>
                </c:pt>
                <c:pt idx="64927">
                  <c:v>249174.87138517352</c:v>
                </c:pt>
                <c:pt idx="64928">
                  <c:v>249174.87138517352</c:v>
                </c:pt>
                <c:pt idx="64929">
                  <c:v>249174.87138517352</c:v>
                </c:pt>
                <c:pt idx="64930">
                  <c:v>249174.87138517352</c:v>
                </c:pt>
                <c:pt idx="64931">
                  <c:v>249174.87138517352</c:v>
                </c:pt>
                <c:pt idx="64932">
                  <c:v>249180.80521322758</c:v>
                </c:pt>
                <c:pt idx="64933">
                  <c:v>249189.35521322757</c:v>
                </c:pt>
                <c:pt idx="64934">
                  <c:v>249197.90521322755</c:v>
                </c:pt>
                <c:pt idx="64935">
                  <c:v>249206.45521322754</c:v>
                </c:pt>
                <c:pt idx="64936">
                  <c:v>249206.45521322754</c:v>
                </c:pt>
                <c:pt idx="64937">
                  <c:v>249214.21957245556</c:v>
                </c:pt>
                <c:pt idx="64938">
                  <c:v>249222.76957245555</c:v>
                </c:pt>
                <c:pt idx="64939">
                  <c:v>249231.31957245554</c:v>
                </c:pt>
                <c:pt idx="64940">
                  <c:v>249231.31957245554</c:v>
                </c:pt>
                <c:pt idx="64941">
                  <c:v>249231.31957245554</c:v>
                </c:pt>
                <c:pt idx="64942">
                  <c:v>249231.31957245554</c:v>
                </c:pt>
                <c:pt idx="64943">
                  <c:v>249231.31957245554</c:v>
                </c:pt>
                <c:pt idx="64944">
                  <c:v>249231.31957245554</c:v>
                </c:pt>
                <c:pt idx="64945">
                  <c:v>249231.31957245554</c:v>
                </c:pt>
                <c:pt idx="64946">
                  <c:v>249231.31957245554</c:v>
                </c:pt>
                <c:pt idx="64947">
                  <c:v>249231.31957245554</c:v>
                </c:pt>
                <c:pt idx="64948">
                  <c:v>249231.31957245554</c:v>
                </c:pt>
                <c:pt idx="64949">
                  <c:v>249231.31957245554</c:v>
                </c:pt>
                <c:pt idx="64950">
                  <c:v>249231.31957245554</c:v>
                </c:pt>
                <c:pt idx="64951">
                  <c:v>249231.31957245554</c:v>
                </c:pt>
                <c:pt idx="64952">
                  <c:v>249231.31957245554</c:v>
                </c:pt>
                <c:pt idx="64953">
                  <c:v>249231.31957245554</c:v>
                </c:pt>
                <c:pt idx="64954">
                  <c:v>249231.31957245554</c:v>
                </c:pt>
                <c:pt idx="64955">
                  <c:v>249231.31957245554</c:v>
                </c:pt>
                <c:pt idx="64956">
                  <c:v>249236.94862900433</c:v>
                </c:pt>
                <c:pt idx="64957">
                  <c:v>249245.49862900432</c:v>
                </c:pt>
                <c:pt idx="64958">
                  <c:v>249254.0486290043</c:v>
                </c:pt>
                <c:pt idx="64959">
                  <c:v>249262.59862900429</c:v>
                </c:pt>
                <c:pt idx="64960">
                  <c:v>249271.14862900428</c:v>
                </c:pt>
                <c:pt idx="64961">
                  <c:v>249279.69862900427</c:v>
                </c:pt>
                <c:pt idx="64962">
                  <c:v>249288.24862900426</c:v>
                </c:pt>
                <c:pt idx="64963">
                  <c:v>249288.24862900426</c:v>
                </c:pt>
                <c:pt idx="64964">
                  <c:v>249294.16338335103</c:v>
                </c:pt>
                <c:pt idx="64965">
                  <c:v>249294.16338335103</c:v>
                </c:pt>
                <c:pt idx="64966">
                  <c:v>249294.16338335103</c:v>
                </c:pt>
                <c:pt idx="64967">
                  <c:v>249294.16338335103</c:v>
                </c:pt>
                <c:pt idx="64968">
                  <c:v>249294.16338335103</c:v>
                </c:pt>
                <c:pt idx="64969">
                  <c:v>249294.16338335103</c:v>
                </c:pt>
                <c:pt idx="64970">
                  <c:v>249294.16338335103</c:v>
                </c:pt>
                <c:pt idx="64971">
                  <c:v>249294.16338335103</c:v>
                </c:pt>
                <c:pt idx="64972">
                  <c:v>249294.16338335103</c:v>
                </c:pt>
                <c:pt idx="64973">
                  <c:v>249294.16338335103</c:v>
                </c:pt>
                <c:pt idx="64974">
                  <c:v>249294.16338335103</c:v>
                </c:pt>
                <c:pt idx="64975">
                  <c:v>249294.16338335103</c:v>
                </c:pt>
                <c:pt idx="64976">
                  <c:v>249294.16338335103</c:v>
                </c:pt>
                <c:pt idx="64977">
                  <c:v>249294.16338335103</c:v>
                </c:pt>
                <c:pt idx="64978">
                  <c:v>249294.16338335103</c:v>
                </c:pt>
                <c:pt idx="64979">
                  <c:v>249294.16338335103</c:v>
                </c:pt>
                <c:pt idx="64980">
                  <c:v>249294.16338335103</c:v>
                </c:pt>
                <c:pt idx="64981">
                  <c:v>249301.78700496865</c:v>
                </c:pt>
                <c:pt idx="64982">
                  <c:v>249310.33700496863</c:v>
                </c:pt>
                <c:pt idx="64983">
                  <c:v>249318.88700496862</c:v>
                </c:pt>
                <c:pt idx="64984">
                  <c:v>249318.88700496862</c:v>
                </c:pt>
                <c:pt idx="64985">
                  <c:v>249326.65136419664</c:v>
                </c:pt>
                <c:pt idx="64986">
                  <c:v>249335.20136419663</c:v>
                </c:pt>
                <c:pt idx="64987">
                  <c:v>249335.20136419663</c:v>
                </c:pt>
                <c:pt idx="64988">
                  <c:v>249341.43416543258</c:v>
                </c:pt>
                <c:pt idx="64989">
                  <c:v>249341.43416543258</c:v>
                </c:pt>
                <c:pt idx="64990">
                  <c:v>249341.43416543258</c:v>
                </c:pt>
                <c:pt idx="64991">
                  <c:v>249341.43416543258</c:v>
                </c:pt>
                <c:pt idx="64992">
                  <c:v>249341.43416543258</c:v>
                </c:pt>
                <c:pt idx="64993">
                  <c:v>249341.43416543258</c:v>
                </c:pt>
                <c:pt idx="64994">
                  <c:v>249341.43416543258</c:v>
                </c:pt>
                <c:pt idx="64995">
                  <c:v>249341.43416543258</c:v>
                </c:pt>
                <c:pt idx="64996">
                  <c:v>249341.43416543258</c:v>
                </c:pt>
                <c:pt idx="64997">
                  <c:v>249341.43416543258</c:v>
                </c:pt>
                <c:pt idx="64998">
                  <c:v>249341.43416543258</c:v>
                </c:pt>
                <c:pt idx="64999">
                  <c:v>249341.43416543258</c:v>
                </c:pt>
                <c:pt idx="65000">
                  <c:v>249341.43416543258</c:v>
                </c:pt>
                <c:pt idx="65001">
                  <c:v>249341.43416543258</c:v>
                </c:pt>
                <c:pt idx="65002">
                  <c:v>249341.43416543258</c:v>
                </c:pt>
                <c:pt idx="65003">
                  <c:v>249345.22535279393</c:v>
                </c:pt>
                <c:pt idx="65004">
                  <c:v>249345.22535279393</c:v>
                </c:pt>
                <c:pt idx="65005">
                  <c:v>249353.05487921662</c:v>
                </c:pt>
                <c:pt idx="65006">
                  <c:v>249361.60487921661</c:v>
                </c:pt>
                <c:pt idx="65007">
                  <c:v>249370.1548792166</c:v>
                </c:pt>
                <c:pt idx="65008">
                  <c:v>249378.70487921659</c:v>
                </c:pt>
                <c:pt idx="65009">
                  <c:v>249378.70487921659</c:v>
                </c:pt>
                <c:pt idx="65010">
                  <c:v>249386.5664267283</c:v>
                </c:pt>
                <c:pt idx="65011">
                  <c:v>249386.5664267283</c:v>
                </c:pt>
                <c:pt idx="65012">
                  <c:v>249393.43532174261</c:v>
                </c:pt>
                <c:pt idx="65013">
                  <c:v>249393.43532174261</c:v>
                </c:pt>
                <c:pt idx="65014">
                  <c:v>249393.43532174261</c:v>
                </c:pt>
                <c:pt idx="65015">
                  <c:v>249393.43532174261</c:v>
                </c:pt>
                <c:pt idx="65016">
                  <c:v>249393.43532174261</c:v>
                </c:pt>
                <c:pt idx="65017">
                  <c:v>249393.43532174261</c:v>
                </c:pt>
                <c:pt idx="65018">
                  <c:v>249393.43532174261</c:v>
                </c:pt>
                <c:pt idx="65019">
                  <c:v>249393.43532174261</c:v>
                </c:pt>
                <c:pt idx="65020">
                  <c:v>249393.43532174261</c:v>
                </c:pt>
                <c:pt idx="65021">
                  <c:v>249393.43532174261</c:v>
                </c:pt>
                <c:pt idx="65022">
                  <c:v>249393.43532174261</c:v>
                </c:pt>
                <c:pt idx="65023">
                  <c:v>249393.43532174261</c:v>
                </c:pt>
                <c:pt idx="65024">
                  <c:v>249393.43532174261</c:v>
                </c:pt>
                <c:pt idx="65025">
                  <c:v>249393.43532174261</c:v>
                </c:pt>
                <c:pt idx="65026">
                  <c:v>249393.43532174261</c:v>
                </c:pt>
                <c:pt idx="65027">
                  <c:v>249396.65826523225</c:v>
                </c:pt>
                <c:pt idx="65028">
                  <c:v>249396.65826523225</c:v>
                </c:pt>
                <c:pt idx="65029">
                  <c:v>249404.07887421918</c:v>
                </c:pt>
                <c:pt idx="65030">
                  <c:v>249404.07887421918</c:v>
                </c:pt>
                <c:pt idx="65031">
                  <c:v>249411.67014679793</c:v>
                </c:pt>
                <c:pt idx="65032">
                  <c:v>249420.22014679792</c:v>
                </c:pt>
                <c:pt idx="65033">
                  <c:v>249420.22014679792</c:v>
                </c:pt>
                <c:pt idx="65034">
                  <c:v>249427.69095100547</c:v>
                </c:pt>
                <c:pt idx="65035">
                  <c:v>249427.69095100547</c:v>
                </c:pt>
                <c:pt idx="65036">
                  <c:v>249427.69095100547</c:v>
                </c:pt>
                <c:pt idx="65037">
                  <c:v>249427.69095100547</c:v>
                </c:pt>
                <c:pt idx="65038">
                  <c:v>249427.69095100547</c:v>
                </c:pt>
                <c:pt idx="65039">
                  <c:v>249427.69095100547</c:v>
                </c:pt>
                <c:pt idx="65040">
                  <c:v>249427.69095100547</c:v>
                </c:pt>
                <c:pt idx="65041">
                  <c:v>249427.69095100547</c:v>
                </c:pt>
                <c:pt idx="65042">
                  <c:v>249427.69095100547</c:v>
                </c:pt>
                <c:pt idx="65043">
                  <c:v>249427.69095100547</c:v>
                </c:pt>
                <c:pt idx="65044">
                  <c:v>249427.69095100547</c:v>
                </c:pt>
                <c:pt idx="65045">
                  <c:v>249427.69095100547</c:v>
                </c:pt>
                <c:pt idx="65046">
                  <c:v>249427.69095100547</c:v>
                </c:pt>
                <c:pt idx="65047">
                  <c:v>249427.69095100547</c:v>
                </c:pt>
                <c:pt idx="65048">
                  <c:v>249427.69095100547</c:v>
                </c:pt>
                <c:pt idx="65049">
                  <c:v>249427.69095100547</c:v>
                </c:pt>
                <c:pt idx="65050">
                  <c:v>249427.69095100547</c:v>
                </c:pt>
                <c:pt idx="65051">
                  <c:v>249427.69095100547</c:v>
                </c:pt>
                <c:pt idx="65052">
                  <c:v>249429.88631277622</c:v>
                </c:pt>
                <c:pt idx="65053">
                  <c:v>249438.4363127762</c:v>
                </c:pt>
                <c:pt idx="65054">
                  <c:v>249446.98631277619</c:v>
                </c:pt>
                <c:pt idx="65055">
                  <c:v>249446.98631277619</c:v>
                </c:pt>
                <c:pt idx="65056">
                  <c:v>249454.60250973864</c:v>
                </c:pt>
                <c:pt idx="65057">
                  <c:v>249454.60250973864</c:v>
                </c:pt>
                <c:pt idx="65058">
                  <c:v>249461.94306617812</c:v>
                </c:pt>
                <c:pt idx="65059">
                  <c:v>249461.94306617812</c:v>
                </c:pt>
                <c:pt idx="65060">
                  <c:v>249467.53977363571</c:v>
                </c:pt>
                <c:pt idx="65061">
                  <c:v>249467.53977363571</c:v>
                </c:pt>
                <c:pt idx="65062">
                  <c:v>249467.53977363571</c:v>
                </c:pt>
                <c:pt idx="65063">
                  <c:v>249467.53977363571</c:v>
                </c:pt>
                <c:pt idx="65064">
                  <c:v>249467.53977363571</c:v>
                </c:pt>
                <c:pt idx="65065">
                  <c:v>249467.53977363571</c:v>
                </c:pt>
                <c:pt idx="65066">
                  <c:v>249467.53977363571</c:v>
                </c:pt>
                <c:pt idx="65067">
                  <c:v>249467.53977363571</c:v>
                </c:pt>
                <c:pt idx="65068">
                  <c:v>249467.53977363571</c:v>
                </c:pt>
                <c:pt idx="65069">
                  <c:v>249467.53977363571</c:v>
                </c:pt>
                <c:pt idx="65070">
                  <c:v>249467.53977363571</c:v>
                </c:pt>
                <c:pt idx="65071">
                  <c:v>249467.53977363571</c:v>
                </c:pt>
                <c:pt idx="65072">
                  <c:v>249467.53977363571</c:v>
                </c:pt>
                <c:pt idx="65073">
                  <c:v>249467.53977363571</c:v>
                </c:pt>
                <c:pt idx="65074">
                  <c:v>249467.53977363571</c:v>
                </c:pt>
                <c:pt idx="65075">
                  <c:v>249467.53977363571</c:v>
                </c:pt>
                <c:pt idx="65076">
                  <c:v>249467.53977363571</c:v>
                </c:pt>
                <c:pt idx="65077">
                  <c:v>249467.53977363571</c:v>
                </c:pt>
                <c:pt idx="65078">
                  <c:v>249467.53977363571</c:v>
                </c:pt>
                <c:pt idx="65079">
                  <c:v>249467.53977363571</c:v>
                </c:pt>
                <c:pt idx="65080">
                  <c:v>249467.53977363571</c:v>
                </c:pt>
                <c:pt idx="65081">
                  <c:v>249467.53977363571</c:v>
                </c:pt>
                <c:pt idx="65082">
                  <c:v>249467.53977363571</c:v>
                </c:pt>
                <c:pt idx="65083">
                  <c:v>249467.53977363571</c:v>
                </c:pt>
                <c:pt idx="65084">
                  <c:v>249467.53977363571</c:v>
                </c:pt>
                <c:pt idx="65085">
                  <c:v>249467.53977363571</c:v>
                </c:pt>
                <c:pt idx="65086">
                  <c:v>249467.53977363571</c:v>
                </c:pt>
                <c:pt idx="65087">
                  <c:v>249467.53977363571</c:v>
                </c:pt>
                <c:pt idx="65088">
                  <c:v>249467.53977363571</c:v>
                </c:pt>
                <c:pt idx="65089">
                  <c:v>249467.53977363571</c:v>
                </c:pt>
                <c:pt idx="65090">
                  <c:v>249467.53977363571</c:v>
                </c:pt>
                <c:pt idx="65091">
                  <c:v>249467.53977363571</c:v>
                </c:pt>
                <c:pt idx="65092">
                  <c:v>249467.53977363571</c:v>
                </c:pt>
                <c:pt idx="65093">
                  <c:v>249467.53977363571</c:v>
                </c:pt>
                <c:pt idx="65094">
                  <c:v>249467.53977363571</c:v>
                </c:pt>
                <c:pt idx="65095">
                  <c:v>249467.53977363571</c:v>
                </c:pt>
                <c:pt idx="65096">
                  <c:v>249467.53977363571</c:v>
                </c:pt>
                <c:pt idx="65097">
                  <c:v>249467.53977363571</c:v>
                </c:pt>
                <c:pt idx="65098">
                  <c:v>249467.53977363571</c:v>
                </c:pt>
                <c:pt idx="65099">
                  <c:v>249467.53977363571</c:v>
                </c:pt>
                <c:pt idx="65100">
                  <c:v>249467.53977363571</c:v>
                </c:pt>
                <c:pt idx="65101">
                  <c:v>249467.53977363571</c:v>
                </c:pt>
                <c:pt idx="65102">
                  <c:v>249467.53977363571</c:v>
                </c:pt>
                <c:pt idx="65103">
                  <c:v>249467.53977363571</c:v>
                </c:pt>
                <c:pt idx="65104">
                  <c:v>249467.53977363571</c:v>
                </c:pt>
                <c:pt idx="65105">
                  <c:v>249467.53977363571</c:v>
                </c:pt>
                <c:pt idx="65106">
                  <c:v>249467.53977363571</c:v>
                </c:pt>
                <c:pt idx="65107">
                  <c:v>249475.38812842104</c:v>
                </c:pt>
                <c:pt idx="65108">
                  <c:v>249475.38812842104</c:v>
                </c:pt>
                <c:pt idx="65109">
                  <c:v>249475.38812842104</c:v>
                </c:pt>
                <c:pt idx="65110">
                  <c:v>249475.38812842104</c:v>
                </c:pt>
                <c:pt idx="65111">
                  <c:v>249475.38812842104</c:v>
                </c:pt>
                <c:pt idx="65112">
                  <c:v>249475.38812842104</c:v>
                </c:pt>
                <c:pt idx="65113">
                  <c:v>249475.38812842104</c:v>
                </c:pt>
                <c:pt idx="65114">
                  <c:v>249475.38812842104</c:v>
                </c:pt>
                <c:pt idx="65115">
                  <c:v>249475.38812842104</c:v>
                </c:pt>
                <c:pt idx="65116">
                  <c:v>249475.38812842104</c:v>
                </c:pt>
                <c:pt idx="65117">
                  <c:v>249475.38812842104</c:v>
                </c:pt>
                <c:pt idx="65118">
                  <c:v>249475.38812842104</c:v>
                </c:pt>
                <c:pt idx="65119">
                  <c:v>249475.38812842104</c:v>
                </c:pt>
                <c:pt idx="65120">
                  <c:v>249475.38812842104</c:v>
                </c:pt>
                <c:pt idx="65121">
                  <c:v>249475.38812842104</c:v>
                </c:pt>
                <c:pt idx="65122">
                  <c:v>249475.38812842104</c:v>
                </c:pt>
                <c:pt idx="65123">
                  <c:v>249476.25738631393</c:v>
                </c:pt>
                <c:pt idx="65124">
                  <c:v>249476.25738631393</c:v>
                </c:pt>
                <c:pt idx="65125">
                  <c:v>249483.54168948892</c:v>
                </c:pt>
                <c:pt idx="65126">
                  <c:v>249492.09168948891</c:v>
                </c:pt>
                <c:pt idx="65127">
                  <c:v>249500.6416894889</c:v>
                </c:pt>
                <c:pt idx="65128">
                  <c:v>249509.19168948889</c:v>
                </c:pt>
                <c:pt idx="65129">
                  <c:v>249517.74168948887</c:v>
                </c:pt>
                <c:pt idx="65130">
                  <c:v>249526.29168948886</c:v>
                </c:pt>
                <c:pt idx="65131">
                  <c:v>249526.29168948886</c:v>
                </c:pt>
                <c:pt idx="65132">
                  <c:v>249526.29168948886</c:v>
                </c:pt>
                <c:pt idx="65133">
                  <c:v>249528.90135256361</c:v>
                </c:pt>
                <c:pt idx="65134">
                  <c:v>249528.90135256361</c:v>
                </c:pt>
                <c:pt idx="65135">
                  <c:v>249528.90135256361</c:v>
                </c:pt>
                <c:pt idx="65136">
                  <c:v>249528.90135256361</c:v>
                </c:pt>
                <c:pt idx="65137">
                  <c:v>249528.90135256361</c:v>
                </c:pt>
                <c:pt idx="65138">
                  <c:v>249528.90135256361</c:v>
                </c:pt>
                <c:pt idx="65139">
                  <c:v>249528.90135256361</c:v>
                </c:pt>
                <c:pt idx="65140">
                  <c:v>249528.90135256361</c:v>
                </c:pt>
                <c:pt idx="65141">
                  <c:v>249528.90135256361</c:v>
                </c:pt>
                <c:pt idx="65142">
                  <c:v>249528.90135256361</c:v>
                </c:pt>
                <c:pt idx="65143">
                  <c:v>249528.90135256361</c:v>
                </c:pt>
                <c:pt idx="65144">
                  <c:v>249528.90135256361</c:v>
                </c:pt>
                <c:pt idx="65145">
                  <c:v>249528.90135256361</c:v>
                </c:pt>
                <c:pt idx="65146">
                  <c:v>249528.90135256361</c:v>
                </c:pt>
                <c:pt idx="65147">
                  <c:v>249528.90135256361</c:v>
                </c:pt>
                <c:pt idx="65148">
                  <c:v>249528.90135256361</c:v>
                </c:pt>
                <c:pt idx="65149">
                  <c:v>249535.68013782825</c:v>
                </c:pt>
                <c:pt idx="65150">
                  <c:v>249544.23013782824</c:v>
                </c:pt>
                <c:pt idx="65151">
                  <c:v>249544.23013782824</c:v>
                </c:pt>
                <c:pt idx="65152">
                  <c:v>249551.84633479069</c:v>
                </c:pt>
                <c:pt idx="65153">
                  <c:v>249560.39633479068</c:v>
                </c:pt>
                <c:pt idx="65154">
                  <c:v>249568.94633479067</c:v>
                </c:pt>
                <c:pt idx="65155">
                  <c:v>249568.94633479067</c:v>
                </c:pt>
                <c:pt idx="65156">
                  <c:v>249568.94633479067</c:v>
                </c:pt>
                <c:pt idx="65157">
                  <c:v>249571.55599786542</c:v>
                </c:pt>
                <c:pt idx="65158">
                  <c:v>249571.55599786542</c:v>
                </c:pt>
                <c:pt idx="65159">
                  <c:v>249571.55599786542</c:v>
                </c:pt>
                <c:pt idx="65160">
                  <c:v>249571.55599786542</c:v>
                </c:pt>
                <c:pt idx="65161">
                  <c:v>249571.55599786542</c:v>
                </c:pt>
                <c:pt idx="65162">
                  <c:v>249571.55599786542</c:v>
                </c:pt>
                <c:pt idx="65163">
                  <c:v>249571.55599786542</c:v>
                </c:pt>
                <c:pt idx="65164">
                  <c:v>249571.55599786542</c:v>
                </c:pt>
                <c:pt idx="65165">
                  <c:v>249571.55599786542</c:v>
                </c:pt>
                <c:pt idx="65166">
                  <c:v>249571.55599786542</c:v>
                </c:pt>
                <c:pt idx="65167">
                  <c:v>249571.55599786542</c:v>
                </c:pt>
                <c:pt idx="65168">
                  <c:v>249571.55599786542</c:v>
                </c:pt>
                <c:pt idx="65169">
                  <c:v>249571.55599786542</c:v>
                </c:pt>
                <c:pt idx="65170">
                  <c:v>249571.55599786542</c:v>
                </c:pt>
                <c:pt idx="65171">
                  <c:v>249571.55599786542</c:v>
                </c:pt>
                <c:pt idx="65172">
                  <c:v>249571.55599786542</c:v>
                </c:pt>
                <c:pt idx="65173">
                  <c:v>249578.33478313006</c:v>
                </c:pt>
                <c:pt idx="65174">
                  <c:v>249586.88478313005</c:v>
                </c:pt>
                <c:pt idx="65175">
                  <c:v>249595.43478313004</c:v>
                </c:pt>
                <c:pt idx="65176">
                  <c:v>249603.98478313003</c:v>
                </c:pt>
                <c:pt idx="65177">
                  <c:v>249612.53478313002</c:v>
                </c:pt>
                <c:pt idx="65178">
                  <c:v>249612.53478313002</c:v>
                </c:pt>
                <c:pt idx="65179">
                  <c:v>249618.78965295435</c:v>
                </c:pt>
                <c:pt idx="65180">
                  <c:v>249618.78965295435</c:v>
                </c:pt>
                <c:pt idx="65181">
                  <c:v>249624.3526085715</c:v>
                </c:pt>
                <c:pt idx="65182">
                  <c:v>249624.3526085715</c:v>
                </c:pt>
                <c:pt idx="65183">
                  <c:v>249624.3526085715</c:v>
                </c:pt>
                <c:pt idx="65184">
                  <c:v>249624.3526085715</c:v>
                </c:pt>
                <c:pt idx="65185">
                  <c:v>249624.3526085715</c:v>
                </c:pt>
                <c:pt idx="65186">
                  <c:v>249624.3526085715</c:v>
                </c:pt>
                <c:pt idx="65187">
                  <c:v>249624.3526085715</c:v>
                </c:pt>
                <c:pt idx="65188">
                  <c:v>249624.3526085715</c:v>
                </c:pt>
                <c:pt idx="65189">
                  <c:v>249624.3526085715</c:v>
                </c:pt>
                <c:pt idx="65190">
                  <c:v>249624.3526085715</c:v>
                </c:pt>
                <c:pt idx="65191">
                  <c:v>249624.3526085715</c:v>
                </c:pt>
                <c:pt idx="65192">
                  <c:v>249624.3526085715</c:v>
                </c:pt>
                <c:pt idx="65193">
                  <c:v>249624.3526085715</c:v>
                </c:pt>
                <c:pt idx="65194">
                  <c:v>249624.3526085715</c:v>
                </c:pt>
                <c:pt idx="65195">
                  <c:v>249624.3526085715</c:v>
                </c:pt>
                <c:pt idx="65196">
                  <c:v>249624.3526085715</c:v>
                </c:pt>
                <c:pt idx="65197">
                  <c:v>249631.60149745448</c:v>
                </c:pt>
                <c:pt idx="65198">
                  <c:v>249640.15149745447</c:v>
                </c:pt>
                <c:pt idx="65199">
                  <c:v>249648.70149745446</c:v>
                </c:pt>
                <c:pt idx="65200">
                  <c:v>249657.25149745445</c:v>
                </c:pt>
                <c:pt idx="65201">
                  <c:v>249665.80149745443</c:v>
                </c:pt>
                <c:pt idx="65202">
                  <c:v>249665.80149745443</c:v>
                </c:pt>
                <c:pt idx="65203">
                  <c:v>249672.05636727877</c:v>
                </c:pt>
                <c:pt idx="65204">
                  <c:v>249672.05636727877</c:v>
                </c:pt>
                <c:pt idx="65205">
                  <c:v>249672.05636727877</c:v>
                </c:pt>
                <c:pt idx="65206">
                  <c:v>249672.05636727877</c:v>
                </c:pt>
                <c:pt idx="65207">
                  <c:v>249672.05636727877</c:v>
                </c:pt>
                <c:pt idx="65208">
                  <c:v>249672.05636727877</c:v>
                </c:pt>
                <c:pt idx="65209">
                  <c:v>249672.05636727877</c:v>
                </c:pt>
                <c:pt idx="65210">
                  <c:v>249672.05636727877</c:v>
                </c:pt>
                <c:pt idx="65211">
                  <c:v>249672.05636727877</c:v>
                </c:pt>
                <c:pt idx="65212">
                  <c:v>249672.05636727877</c:v>
                </c:pt>
                <c:pt idx="65213">
                  <c:v>249672.05636727877</c:v>
                </c:pt>
                <c:pt idx="65214">
                  <c:v>249672.05636727877</c:v>
                </c:pt>
                <c:pt idx="65215">
                  <c:v>249672.05636727877</c:v>
                </c:pt>
                <c:pt idx="65216">
                  <c:v>249672.05636727877</c:v>
                </c:pt>
                <c:pt idx="65217">
                  <c:v>249672.05636727877</c:v>
                </c:pt>
                <c:pt idx="65218">
                  <c:v>249672.05636727877</c:v>
                </c:pt>
                <c:pt idx="65219">
                  <c:v>249672.05636727877</c:v>
                </c:pt>
                <c:pt idx="65220">
                  <c:v>249672.05636727877</c:v>
                </c:pt>
                <c:pt idx="65221">
                  <c:v>249673.18170685315</c:v>
                </c:pt>
                <c:pt idx="65222">
                  <c:v>249681.73170685314</c:v>
                </c:pt>
                <c:pt idx="65223">
                  <c:v>249690.28170685313</c:v>
                </c:pt>
                <c:pt idx="65224">
                  <c:v>249698.83170685312</c:v>
                </c:pt>
                <c:pt idx="65225">
                  <c:v>249698.83170685312</c:v>
                </c:pt>
                <c:pt idx="65226">
                  <c:v>249706.1722632926</c:v>
                </c:pt>
                <c:pt idx="65227">
                  <c:v>249706.1722632926</c:v>
                </c:pt>
                <c:pt idx="65228">
                  <c:v>249706.1722632926</c:v>
                </c:pt>
                <c:pt idx="65229">
                  <c:v>249706.1722632926</c:v>
                </c:pt>
                <c:pt idx="65230">
                  <c:v>249706.1722632926</c:v>
                </c:pt>
                <c:pt idx="65231">
                  <c:v>249706.1722632926</c:v>
                </c:pt>
                <c:pt idx="65232">
                  <c:v>249706.1722632926</c:v>
                </c:pt>
                <c:pt idx="65233">
                  <c:v>249706.1722632926</c:v>
                </c:pt>
                <c:pt idx="65234">
                  <c:v>249706.1722632926</c:v>
                </c:pt>
                <c:pt idx="65235">
                  <c:v>249706.1722632926</c:v>
                </c:pt>
                <c:pt idx="65236">
                  <c:v>249706.1722632926</c:v>
                </c:pt>
                <c:pt idx="65237">
                  <c:v>249706.1722632926</c:v>
                </c:pt>
                <c:pt idx="65238">
                  <c:v>249706.1722632926</c:v>
                </c:pt>
                <c:pt idx="65239">
                  <c:v>249706.1722632926</c:v>
                </c:pt>
                <c:pt idx="65240">
                  <c:v>249706.1722632926</c:v>
                </c:pt>
                <c:pt idx="65241">
                  <c:v>249706.1722632926</c:v>
                </c:pt>
                <c:pt idx="65242">
                  <c:v>249706.1722632926</c:v>
                </c:pt>
                <c:pt idx="65243">
                  <c:v>249706.1722632926</c:v>
                </c:pt>
                <c:pt idx="65244">
                  <c:v>249706.1722632926</c:v>
                </c:pt>
                <c:pt idx="65245">
                  <c:v>249706.1722632926</c:v>
                </c:pt>
                <c:pt idx="65246">
                  <c:v>249706.1722632926</c:v>
                </c:pt>
                <c:pt idx="65247">
                  <c:v>249711.91905308154</c:v>
                </c:pt>
                <c:pt idx="65248">
                  <c:v>249720.46905308153</c:v>
                </c:pt>
                <c:pt idx="65249">
                  <c:v>249729.01905308152</c:v>
                </c:pt>
                <c:pt idx="65250">
                  <c:v>249737.5690530815</c:v>
                </c:pt>
                <c:pt idx="65251">
                  <c:v>249737.5690530815</c:v>
                </c:pt>
                <c:pt idx="65252">
                  <c:v>249737.5690530815</c:v>
                </c:pt>
                <c:pt idx="65253">
                  <c:v>249740.17871615625</c:v>
                </c:pt>
                <c:pt idx="65254">
                  <c:v>249740.17871615625</c:v>
                </c:pt>
                <c:pt idx="65255">
                  <c:v>249740.17871615625</c:v>
                </c:pt>
                <c:pt idx="65256">
                  <c:v>249740.17871615625</c:v>
                </c:pt>
                <c:pt idx="65257">
                  <c:v>249740.17871615625</c:v>
                </c:pt>
                <c:pt idx="65258">
                  <c:v>249740.17871615625</c:v>
                </c:pt>
                <c:pt idx="65259">
                  <c:v>249740.17871615625</c:v>
                </c:pt>
                <c:pt idx="65260">
                  <c:v>249740.17871615625</c:v>
                </c:pt>
                <c:pt idx="65261">
                  <c:v>249740.17871615625</c:v>
                </c:pt>
                <c:pt idx="65262">
                  <c:v>249740.17871615625</c:v>
                </c:pt>
                <c:pt idx="65263">
                  <c:v>249740.17871615625</c:v>
                </c:pt>
                <c:pt idx="65264">
                  <c:v>249740.17871615625</c:v>
                </c:pt>
                <c:pt idx="65265">
                  <c:v>249740.17871615625</c:v>
                </c:pt>
                <c:pt idx="65266">
                  <c:v>249740.17871615625</c:v>
                </c:pt>
                <c:pt idx="65267">
                  <c:v>249740.17871615625</c:v>
                </c:pt>
                <c:pt idx="65268">
                  <c:v>249740.17871615625</c:v>
                </c:pt>
                <c:pt idx="65269">
                  <c:v>249747.42760503924</c:v>
                </c:pt>
                <c:pt idx="65270">
                  <c:v>249755.97760503922</c:v>
                </c:pt>
                <c:pt idx="65271">
                  <c:v>249764.52760503921</c:v>
                </c:pt>
                <c:pt idx="65272">
                  <c:v>249773.0776050392</c:v>
                </c:pt>
                <c:pt idx="65273">
                  <c:v>249781.62760503919</c:v>
                </c:pt>
                <c:pt idx="65274">
                  <c:v>249790.17760503918</c:v>
                </c:pt>
                <c:pt idx="65275">
                  <c:v>249790.17760503918</c:v>
                </c:pt>
                <c:pt idx="65276">
                  <c:v>249795.77431249677</c:v>
                </c:pt>
                <c:pt idx="65277">
                  <c:v>249795.77431249677</c:v>
                </c:pt>
                <c:pt idx="65278">
                  <c:v>249795.77431249677</c:v>
                </c:pt>
                <c:pt idx="65279">
                  <c:v>249795.77431249677</c:v>
                </c:pt>
                <c:pt idx="65280">
                  <c:v>249795.77431249677</c:v>
                </c:pt>
                <c:pt idx="65281">
                  <c:v>249795.77431249677</c:v>
                </c:pt>
                <c:pt idx="65282">
                  <c:v>249795.77431249677</c:v>
                </c:pt>
                <c:pt idx="65283">
                  <c:v>249795.77431249677</c:v>
                </c:pt>
                <c:pt idx="65284">
                  <c:v>249795.77431249677</c:v>
                </c:pt>
                <c:pt idx="65285">
                  <c:v>249795.77431249677</c:v>
                </c:pt>
                <c:pt idx="65286">
                  <c:v>249795.77431249677</c:v>
                </c:pt>
                <c:pt idx="65287">
                  <c:v>249795.77431249677</c:v>
                </c:pt>
                <c:pt idx="65288">
                  <c:v>249795.77431249677</c:v>
                </c:pt>
                <c:pt idx="65289">
                  <c:v>249795.77431249677</c:v>
                </c:pt>
                <c:pt idx="65290">
                  <c:v>249795.77431249677</c:v>
                </c:pt>
                <c:pt idx="65291">
                  <c:v>249795.77431249677</c:v>
                </c:pt>
                <c:pt idx="65292">
                  <c:v>249795.77431249677</c:v>
                </c:pt>
                <c:pt idx="65293">
                  <c:v>249795.77431249677</c:v>
                </c:pt>
                <c:pt idx="65294">
                  <c:v>249801.54157876727</c:v>
                </c:pt>
                <c:pt idx="65295">
                  <c:v>249801.54157876727</c:v>
                </c:pt>
                <c:pt idx="65296">
                  <c:v>249809.35890253782</c:v>
                </c:pt>
                <c:pt idx="65297">
                  <c:v>249809.35890253782</c:v>
                </c:pt>
                <c:pt idx="65298">
                  <c:v>249816.95995451341</c:v>
                </c:pt>
                <c:pt idx="65299">
                  <c:v>249816.95995451341</c:v>
                </c:pt>
                <c:pt idx="65300">
                  <c:v>249816.95995451341</c:v>
                </c:pt>
                <c:pt idx="65301">
                  <c:v>249816.95995451341</c:v>
                </c:pt>
                <c:pt idx="65302">
                  <c:v>249816.95995451341</c:v>
                </c:pt>
                <c:pt idx="65303">
                  <c:v>249816.95995451341</c:v>
                </c:pt>
                <c:pt idx="65304">
                  <c:v>249816.95995451341</c:v>
                </c:pt>
                <c:pt idx="65305">
                  <c:v>249816.95995451341</c:v>
                </c:pt>
                <c:pt idx="65306">
                  <c:v>249816.95995451341</c:v>
                </c:pt>
                <c:pt idx="65307">
                  <c:v>249816.95995451341</c:v>
                </c:pt>
                <c:pt idx="65308">
                  <c:v>249816.95995451341</c:v>
                </c:pt>
                <c:pt idx="65309">
                  <c:v>249816.95995451341</c:v>
                </c:pt>
                <c:pt idx="65310">
                  <c:v>249816.95995451341</c:v>
                </c:pt>
                <c:pt idx="65311">
                  <c:v>249816.95995451341</c:v>
                </c:pt>
                <c:pt idx="65312">
                  <c:v>249816.95995451341</c:v>
                </c:pt>
                <c:pt idx="65313">
                  <c:v>249816.95995451341</c:v>
                </c:pt>
                <c:pt idx="65314">
                  <c:v>249816.95995451341</c:v>
                </c:pt>
                <c:pt idx="65315">
                  <c:v>249816.95995451341</c:v>
                </c:pt>
                <c:pt idx="65316">
                  <c:v>249822.47148521218</c:v>
                </c:pt>
                <c:pt idx="65317">
                  <c:v>249822.47148521218</c:v>
                </c:pt>
                <c:pt idx="65318">
                  <c:v>249830.18287989771</c:v>
                </c:pt>
                <c:pt idx="65319">
                  <c:v>249830.18287989771</c:v>
                </c:pt>
                <c:pt idx="65320">
                  <c:v>249838.00020366826</c:v>
                </c:pt>
                <c:pt idx="65321">
                  <c:v>249838.00020366826</c:v>
                </c:pt>
                <c:pt idx="65322">
                  <c:v>249838.00020366826</c:v>
                </c:pt>
                <c:pt idx="65323">
                  <c:v>249838.00020366826</c:v>
                </c:pt>
                <c:pt idx="65324">
                  <c:v>249838.00020366826</c:v>
                </c:pt>
                <c:pt idx="65325">
                  <c:v>249838.00020366826</c:v>
                </c:pt>
                <c:pt idx="65326">
                  <c:v>249838.00020366826</c:v>
                </c:pt>
                <c:pt idx="65327">
                  <c:v>249838.00020366826</c:v>
                </c:pt>
                <c:pt idx="65328">
                  <c:v>249838.00020366826</c:v>
                </c:pt>
                <c:pt idx="65329">
                  <c:v>249838.00020366826</c:v>
                </c:pt>
                <c:pt idx="65330">
                  <c:v>249838.00020366826</c:v>
                </c:pt>
                <c:pt idx="65331">
                  <c:v>249838.00020366826</c:v>
                </c:pt>
                <c:pt idx="65332">
                  <c:v>249838.00020366826</c:v>
                </c:pt>
                <c:pt idx="65333">
                  <c:v>249838.00020366826</c:v>
                </c:pt>
                <c:pt idx="65334">
                  <c:v>249838.00020366826</c:v>
                </c:pt>
                <c:pt idx="65335">
                  <c:v>249838.00020366826</c:v>
                </c:pt>
                <c:pt idx="65336">
                  <c:v>249838.00020366826</c:v>
                </c:pt>
                <c:pt idx="65337">
                  <c:v>249838.00020366826</c:v>
                </c:pt>
                <c:pt idx="65338">
                  <c:v>249838.00020366826</c:v>
                </c:pt>
                <c:pt idx="65339">
                  <c:v>249838.00020366826</c:v>
                </c:pt>
                <c:pt idx="65340">
                  <c:v>249840.49664990042</c:v>
                </c:pt>
                <c:pt idx="65341">
                  <c:v>249840.49664990042</c:v>
                </c:pt>
                <c:pt idx="65342">
                  <c:v>249848.20804458595</c:v>
                </c:pt>
                <c:pt idx="65343">
                  <c:v>249856.75804458593</c:v>
                </c:pt>
                <c:pt idx="65344">
                  <c:v>249856.75804458593</c:v>
                </c:pt>
                <c:pt idx="65345">
                  <c:v>249856.75804458593</c:v>
                </c:pt>
                <c:pt idx="65346">
                  <c:v>249856.75804458593</c:v>
                </c:pt>
                <c:pt idx="65347">
                  <c:v>249856.75804458593</c:v>
                </c:pt>
                <c:pt idx="65348">
                  <c:v>249859.45546257999</c:v>
                </c:pt>
                <c:pt idx="65349">
                  <c:v>249859.45546257999</c:v>
                </c:pt>
                <c:pt idx="65350">
                  <c:v>249859.45546257999</c:v>
                </c:pt>
                <c:pt idx="65351">
                  <c:v>249859.45546257999</c:v>
                </c:pt>
                <c:pt idx="65352">
                  <c:v>249859.45546257999</c:v>
                </c:pt>
                <c:pt idx="65353">
                  <c:v>249859.45546257999</c:v>
                </c:pt>
                <c:pt idx="65354">
                  <c:v>249859.45546257999</c:v>
                </c:pt>
                <c:pt idx="65355">
                  <c:v>249859.45546257999</c:v>
                </c:pt>
                <c:pt idx="65356">
                  <c:v>249859.45546257999</c:v>
                </c:pt>
                <c:pt idx="65357">
                  <c:v>249859.45546257999</c:v>
                </c:pt>
                <c:pt idx="65358">
                  <c:v>249859.45546257999</c:v>
                </c:pt>
                <c:pt idx="65359">
                  <c:v>249859.45546257999</c:v>
                </c:pt>
                <c:pt idx="65360">
                  <c:v>249859.45546257999</c:v>
                </c:pt>
                <c:pt idx="65361">
                  <c:v>249865.69825053247</c:v>
                </c:pt>
                <c:pt idx="65362">
                  <c:v>249865.69825053247</c:v>
                </c:pt>
                <c:pt idx="65363">
                  <c:v>249872.35035436766</c:v>
                </c:pt>
                <c:pt idx="65364">
                  <c:v>249880.90035436765</c:v>
                </c:pt>
                <c:pt idx="65365">
                  <c:v>249889.45035436764</c:v>
                </c:pt>
                <c:pt idx="65366">
                  <c:v>249898.00035436763</c:v>
                </c:pt>
                <c:pt idx="65367">
                  <c:v>249906.55035436762</c:v>
                </c:pt>
                <c:pt idx="65368">
                  <c:v>249915.10035436761</c:v>
                </c:pt>
                <c:pt idx="65369">
                  <c:v>249923.65035436759</c:v>
                </c:pt>
                <c:pt idx="65370">
                  <c:v>249932.20035436758</c:v>
                </c:pt>
                <c:pt idx="65371">
                  <c:v>249940.75035436757</c:v>
                </c:pt>
                <c:pt idx="65372">
                  <c:v>249949.30035436756</c:v>
                </c:pt>
                <c:pt idx="65373">
                  <c:v>249957.85035436755</c:v>
                </c:pt>
                <c:pt idx="65374">
                  <c:v>249957.85035436755</c:v>
                </c:pt>
                <c:pt idx="65375">
                  <c:v>249957.85035436755</c:v>
                </c:pt>
                <c:pt idx="65376">
                  <c:v>249957.85035436755</c:v>
                </c:pt>
                <c:pt idx="65377">
                  <c:v>249961.90719573549</c:v>
                </c:pt>
                <c:pt idx="65378">
                  <c:v>249961.90719573549</c:v>
                </c:pt>
                <c:pt idx="65379">
                  <c:v>249961.90719573549</c:v>
                </c:pt>
                <c:pt idx="65380">
                  <c:v>249961.90719573549</c:v>
                </c:pt>
                <c:pt idx="65381">
                  <c:v>249961.90719573549</c:v>
                </c:pt>
                <c:pt idx="65382">
                  <c:v>249961.90719573549</c:v>
                </c:pt>
                <c:pt idx="65383">
                  <c:v>249968.18854777308</c:v>
                </c:pt>
                <c:pt idx="65384">
                  <c:v>249968.18854777308</c:v>
                </c:pt>
                <c:pt idx="65385">
                  <c:v>249968.18854777308</c:v>
                </c:pt>
                <c:pt idx="65386">
                  <c:v>249968.18854777308</c:v>
                </c:pt>
                <c:pt idx="65387">
                  <c:v>249970.24597751608</c:v>
                </c:pt>
                <c:pt idx="65388">
                  <c:v>249970.24597751608</c:v>
                </c:pt>
                <c:pt idx="65389">
                  <c:v>249970.24597751608</c:v>
                </c:pt>
                <c:pt idx="65390">
                  <c:v>249976.96428700045</c:v>
                </c:pt>
                <c:pt idx="65391">
                  <c:v>249985.51428700043</c:v>
                </c:pt>
                <c:pt idx="65392">
                  <c:v>249994.06428700042</c:v>
                </c:pt>
                <c:pt idx="65393">
                  <c:v>249994.06428700042</c:v>
                </c:pt>
                <c:pt idx="65394">
                  <c:v>250001.66533897602</c:v>
                </c:pt>
                <c:pt idx="65395">
                  <c:v>250001.66533897602</c:v>
                </c:pt>
                <c:pt idx="65396">
                  <c:v>250007.89814021197</c:v>
                </c:pt>
                <c:pt idx="65397">
                  <c:v>250016.44814021196</c:v>
                </c:pt>
                <c:pt idx="65398">
                  <c:v>250016.44814021196</c:v>
                </c:pt>
                <c:pt idx="65399">
                  <c:v>250016.44814021196</c:v>
                </c:pt>
                <c:pt idx="65400">
                  <c:v>250016.44814021196</c:v>
                </c:pt>
                <c:pt idx="65401">
                  <c:v>250016.44814021196</c:v>
                </c:pt>
                <c:pt idx="65402">
                  <c:v>250016.44814021196</c:v>
                </c:pt>
                <c:pt idx="65403">
                  <c:v>250016.44814021196</c:v>
                </c:pt>
                <c:pt idx="65404">
                  <c:v>250018.44040287629</c:v>
                </c:pt>
                <c:pt idx="65405">
                  <c:v>250018.44040287629</c:v>
                </c:pt>
                <c:pt idx="65406">
                  <c:v>250018.44040287629</c:v>
                </c:pt>
                <c:pt idx="65407">
                  <c:v>250018.44040287629</c:v>
                </c:pt>
                <c:pt idx="65408">
                  <c:v>250018.44040287629</c:v>
                </c:pt>
                <c:pt idx="65409">
                  <c:v>250022.79910736231</c:v>
                </c:pt>
                <c:pt idx="65410">
                  <c:v>250022.79910736231</c:v>
                </c:pt>
                <c:pt idx="65411">
                  <c:v>250029.1907156455</c:v>
                </c:pt>
                <c:pt idx="65412">
                  <c:v>250029.1907156455</c:v>
                </c:pt>
                <c:pt idx="65413">
                  <c:v>250036.61132463242</c:v>
                </c:pt>
                <c:pt idx="65414">
                  <c:v>250045.16132463241</c:v>
                </c:pt>
                <c:pt idx="65415">
                  <c:v>250053.7113246324</c:v>
                </c:pt>
                <c:pt idx="65416">
                  <c:v>250062.26132463239</c:v>
                </c:pt>
                <c:pt idx="65417">
                  <c:v>250070.81132463238</c:v>
                </c:pt>
                <c:pt idx="65418">
                  <c:v>250079.36132463237</c:v>
                </c:pt>
                <c:pt idx="65419">
                  <c:v>250087.91132463235</c:v>
                </c:pt>
                <c:pt idx="65420">
                  <c:v>250096.46132463234</c:v>
                </c:pt>
                <c:pt idx="65421">
                  <c:v>250105.01132463233</c:v>
                </c:pt>
                <c:pt idx="65422">
                  <c:v>250105.01132463233</c:v>
                </c:pt>
                <c:pt idx="65423">
                  <c:v>250111.51336232174</c:v>
                </c:pt>
                <c:pt idx="65424">
                  <c:v>250111.51336232174</c:v>
                </c:pt>
                <c:pt idx="65425">
                  <c:v>250111.51336232174</c:v>
                </c:pt>
                <c:pt idx="65426">
                  <c:v>250111.51336232174</c:v>
                </c:pt>
                <c:pt idx="65427">
                  <c:v>250111.51336232174</c:v>
                </c:pt>
                <c:pt idx="65428">
                  <c:v>250111.51336232174</c:v>
                </c:pt>
                <c:pt idx="65429">
                  <c:v>250111.51336232174</c:v>
                </c:pt>
                <c:pt idx="65430">
                  <c:v>250111.51336232174</c:v>
                </c:pt>
                <c:pt idx="65431">
                  <c:v>250111.51336232174</c:v>
                </c:pt>
                <c:pt idx="65432">
                  <c:v>250115.1129084219</c:v>
                </c:pt>
                <c:pt idx="65433">
                  <c:v>250123.66290842189</c:v>
                </c:pt>
                <c:pt idx="65434">
                  <c:v>250132.21290842188</c:v>
                </c:pt>
                <c:pt idx="65435">
                  <c:v>250140.76290842186</c:v>
                </c:pt>
                <c:pt idx="65436">
                  <c:v>250149.31290842185</c:v>
                </c:pt>
                <c:pt idx="65437">
                  <c:v>250157.86290842184</c:v>
                </c:pt>
                <c:pt idx="65438">
                  <c:v>250166.41290842183</c:v>
                </c:pt>
                <c:pt idx="65439">
                  <c:v>250174.96290842182</c:v>
                </c:pt>
                <c:pt idx="65440">
                  <c:v>250183.51290842181</c:v>
                </c:pt>
                <c:pt idx="65441">
                  <c:v>250192.06290842179</c:v>
                </c:pt>
                <c:pt idx="65442">
                  <c:v>250200.61290842178</c:v>
                </c:pt>
                <c:pt idx="65443">
                  <c:v>250209.16290842177</c:v>
                </c:pt>
                <c:pt idx="65444">
                  <c:v>250217.71290842176</c:v>
                </c:pt>
                <c:pt idx="65445">
                  <c:v>250226.26290842175</c:v>
                </c:pt>
                <c:pt idx="65446">
                  <c:v>250226.26290842175</c:v>
                </c:pt>
                <c:pt idx="65447">
                  <c:v>250226.26290842175</c:v>
                </c:pt>
                <c:pt idx="65448">
                  <c:v>250226.26290842175</c:v>
                </c:pt>
                <c:pt idx="65449">
                  <c:v>250230.93645783723</c:v>
                </c:pt>
                <c:pt idx="65450">
                  <c:v>250230.93645783723</c:v>
                </c:pt>
                <c:pt idx="65451">
                  <c:v>250230.93645783723</c:v>
                </c:pt>
                <c:pt idx="65452">
                  <c:v>250230.93645783723</c:v>
                </c:pt>
                <c:pt idx="65453">
                  <c:v>250230.93645783723</c:v>
                </c:pt>
                <c:pt idx="65454">
                  <c:v>250230.93645783723</c:v>
                </c:pt>
                <c:pt idx="65455">
                  <c:v>250230.93645783723</c:v>
                </c:pt>
                <c:pt idx="65456">
                  <c:v>250230.93645783723</c:v>
                </c:pt>
                <c:pt idx="65457">
                  <c:v>250230.93645783723</c:v>
                </c:pt>
                <c:pt idx="65458">
                  <c:v>250231.82425390402</c:v>
                </c:pt>
                <c:pt idx="65459">
                  <c:v>250231.82425390402</c:v>
                </c:pt>
                <c:pt idx="65460">
                  <c:v>250231.82425390402</c:v>
                </c:pt>
                <c:pt idx="65461">
                  <c:v>250237.95995342071</c:v>
                </c:pt>
                <c:pt idx="65462">
                  <c:v>250237.95995342071</c:v>
                </c:pt>
                <c:pt idx="65463">
                  <c:v>250245.66693448133</c:v>
                </c:pt>
                <c:pt idx="65464">
                  <c:v>250245.66693448133</c:v>
                </c:pt>
                <c:pt idx="65465">
                  <c:v>250253.43129370935</c:v>
                </c:pt>
                <c:pt idx="65466">
                  <c:v>250253.43129370935</c:v>
                </c:pt>
                <c:pt idx="65467">
                  <c:v>250253.43129370935</c:v>
                </c:pt>
                <c:pt idx="65468">
                  <c:v>250253.43129370935</c:v>
                </c:pt>
                <c:pt idx="65469">
                  <c:v>250255.51961952247</c:v>
                </c:pt>
                <c:pt idx="65470">
                  <c:v>250255.51961952247</c:v>
                </c:pt>
                <c:pt idx="65471">
                  <c:v>250255.51961952247</c:v>
                </c:pt>
                <c:pt idx="65472">
                  <c:v>250255.51961952247</c:v>
                </c:pt>
                <c:pt idx="65473">
                  <c:v>250255.51961952247</c:v>
                </c:pt>
                <c:pt idx="65474">
                  <c:v>250255.51961952247</c:v>
                </c:pt>
                <c:pt idx="65475">
                  <c:v>250255.51961952247</c:v>
                </c:pt>
                <c:pt idx="65476">
                  <c:v>250255.51961952247</c:v>
                </c:pt>
                <c:pt idx="65477">
                  <c:v>250255.51961952247</c:v>
                </c:pt>
                <c:pt idx="65478">
                  <c:v>250255.51961952247</c:v>
                </c:pt>
                <c:pt idx="65479">
                  <c:v>250255.51961952247</c:v>
                </c:pt>
                <c:pt idx="65480">
                  <c:v>250255.51961952247</c:v>
                </c:pt>
                <c:pt idx="65481">
                  <c:v>250255.51961952247</c:v>
                </c:pt>
                <c:pt idx="65482">
                  <c:v>250255.51961952247</c:v>
                </c:pt>
                <c:pt idx="65483">
                  <c:v>250255.51961952247</c:v>
                </c:pt>
                <c:pt idx="65484">
                  <c:v>250255.51961952247</c:v>
                </c:pt>
                <c:pt idx="65485">
                  <c:v>250256.14011734791</c:v>
                </c:pt>
                <c:pt idx="65486">
                  <c:v>250264.6901173479</c:v>
                </c:pt>
                <c:pt idx="65487">
                  <c:v>250273.24011734789</c:v>
                </c:pt>
                <c:pt idx="65488">
                  <c:v>250281.79011734787</c:v>
                </c:pt>
                <c:pt idx="65489">
                  <c:v>250281.79011734787</c:v>
                </c:pt>
                <c:pt idx="65490">
                  <c:v>250289.39116932347</c:v>
                </c:pt>
                <c:pt idx="65491">
                  <c:v>250289.39116932347</c:v>
                </c:pt>
                <c:pt idx="65492">
                  <c:v>250295.62397055942</c:v>
                </c:pt>
                <c:pt idx="65493">
                  <c:v>250295.62397055942</c:v>
                </c:pt>
                <c:pt idx="65494">
                  <c:v>250295.62397055942</c:v>
                </c:pt>
                <c:pt idx="65495">
                  <c:v>250295.62397055942</c:v>
                </c:pt>
                <c:pt idx="65496">
                  <c:v>250295.62397055942</c:v>
                </c:pt>
                <c:pt idx="65497">
                  <c:v>250295.62397055942</c:v>
                </c:pt>
                <c:pt idx="65498">
                  <c:v>250295.62397055942</c:v>
                </c:pt>
                <c:pt idx="65499">
                  <c:v>250295.62397055942</c:v>
                </c:pt>
                <c:pt idx="65500">
                  <c:v>250295.62397055942</c:v>
                </c:pt>
                <c:pt idx="65501">
                  <c:v>250295.62397055942</c:v>
                </c:pt>
                <c:pt idx="65502">
                  <c:v>250295.62397055942</c:v>
                </c:pt>
                <c:pt idx="65503">
                  <c:v>250295.62397055942</c:v>
                </c:pt>
                <c:pt idx="65504">
                  <c:v>250295.62397055942</c:v>
                </c:pt>
                <c:pt idx="65505">
                  <c:v>250295.62397055942</c:v>
                </c:pt>
                <c:pt idx="65506">
                  <c:v>250295.62397055942</c:v>
                </c:pt>
                <c:pt idx="65507">
                  <c:v>250295.62397055942</c:v>
                </c:pt>
                <c:pt idx="65508">
                  <c:v>250295.62397055942</c:v>
                </c:pt>
                <c:pt idx="65509">
                  <c:v>250295.62397055942</c:v>
                </c:pt>
                <c:pt idx="65510">
                  <c:v>250298.35707860827</c:v>
                </c:pt>
                <c:pt idx="65511">
                  <c:v>250298.35707860827</c:v>
                </c:pt>
                <c:pt idx="65512">
                  <c:v>250306.47609259095</c:v>
                </c:pt>
                <c:pt idx="65513">
                  <c:v>250315.02609259094</c:v>
                </c:pt>
                <c:pt idx="65514">
                  <c:v>250315.02609259094</c:v>
                </c:pt>
                <c:pt idx="65515">
                  <c:v>250322.51680174062</c:v>
                </c:pt>
                <c:pt idx="65516">
                  <c:v>250322.51680174062</c:v>
                </c:pt>
                <c:pt idx="65517">
                  <c:v>250322.51680174062</c:v>
                </c:pt>
                <c:pt idx="65518">
                  <c:v>250322.51680174062</c:v>
                </c:pt>
                <c:pt idx="65519">
                  <c:v>250322.51680174062</c:v>
                </c:pt>
                <c:pt idx="65520">
                  <c:v>250322.51680174062</c:v>
                </c:pt>
                <c:pt idx="65521">
                  <c:v>250322.51680174062</c:v>
                </c:pt>
                <c:pt idx="65522">
                  <c:v>250322.51680174062</c:v>
                </c:pt>
                <c:pt idx="65523">
                  <c:v>250322.51680174062</c:v>
                </c:pt>
                <c:pt idx="65524">
                  <c:v>250322.51680174062</c:v>
                </c:pt>
                <c:pt idx="65525">
                  <c:v>250322.51680174062</c:v>
                </c:pt>
                <c:pt idx="65526">
                  <c:v>250322.51680174062</c:v>
                </c:pt>
                <c:pt idx="65527">
                  <c:v>250322.51680174062</c:v>
                </c:pt>
                <c:pt idx="65528">
                  <c:v>250322.51680174062</c:v>
                </c:pt>
                <c:pt idx="65529">
                  <c:v>250322.51680174062</c:v>
                </c:pt>
                <c:pt idx="65530">
                  <c:v>250322.51680174062</c:v>
                </c:pt>
                <c:pt idx="65531">
                  <c:v>250322.51680174062</c:v>
                </c:pt>
                <c:pt idx="65532">
                  <c:v>250328.19826939105</c:v>
                </c:pt>
                <c:pt idx="65533">
                  <c:v>250336.74826939104</c:v>
                </c:pt>
                <c:pt idx="65534">
                  <c:v>250345.29826939103</c:v>
                </c:pt>
                <c:pt idx="65535">
                  <c:v>250345.29826939103</c:v>
                </c:pt>
                <c:pt idx="65536">
                  <c:v>250353.41728337371</c:v>
                </c:pt>
                <c:pt idx="65537">
                  <c:v>250361.9672833737</c:v>
                </c:pt>
                <c:pt idx="65538">
                  <c:v>250370.51728337369</c:v>
                </c:pt>
                <c:pt idx="65539">
                  <c:v>250370.51728337369</c:v>
                </c:pt>
                <c:pt idx="65540">
                  <c:v>250370.51728337369</c:v>
                </c:pt>
                <c:pt idx="65541">
                  <c:v>250376.3255894082</c:v>
                </c:pt>
                <c:pt idx="65542">
                  <c:v>250376.3255894082</c:v>
                </c:pt>
                <c:pt idx="65543">
                  <c:v>250376.3255894082</c:v>
                </c:pt>
                <c:pt idx="65544">
                  <c:v>250376.3255894082</c:v>
                </c:pt>
                <c:pt idx="65545">
                  <c:v>250376.3255894082</c:v>
                </c:pt>
                <c:pt idx="65546">
                  <c:v>250376.3255894082</c:v>
                </c:pt>
                <c:pt idx="65547">
                  <c:v>250376.3255894082</c:v>
                </c:pt>
                <c:pt idx="65548">
                  <c:v>250376.3255894082</c:v>
                </c:pt>
                <c:pt idx="65549">
                  <c:v>250376.3255894082</c:v>
                </c:pt>
                <c:pt idx="65550">
                  <c:v>250376.3255894082</c:v>
                </c:pt>
                <c:pt idx="65551">
                  <c:v>250376.3255894082</c:v>
                </c:pt>
                <c:pt idx="65552">
                  <c:v>250376.3255894082</c:v>
                </c:pt>
                <c:pt idx="65553">
                  <c:v>250376.3255894082</c:v>
                </c:pt>
                <c:pt idx="65554">
                  <c:v>250376.3255894082</c:v>
                </c:pt>
                <c:pt idx="65555">
                  <c:v>250376.3255894082</c:v>
                </c:pt>
                <c:pt idx="65556">
                  <c:v>250383.36959587105</c:v>
                </c:pt>
                <c:pt idx="65557">
                  <c:v>250383.36959587105</c:v>
                </c:pt>
                <c:pt idx="65558">
                  <c:v>250391.31119593701</c:v>
                </c:pt>
                <c:pt idx="65559">
                  <c:v>250399.861195937</c:v>
                </c:pt>
                <c:pt idx="65560">
                  <c:v>250408.41119593699</c:v>
                </c:pt>
                <c:pt idx="65561">
                  <c:v>250416.96119593698</c:v>
                </c:pt>
                <c:pt idx="65562">
                  <c:v>250416.96119593698</c:v>
                </c:pt>
                <c:pt idx="65563">
                  <c:v>250424.20473722159</c:v>
                </c:pt>
                <c:pt idx="65564">
                  <c:v>250424.20473722159</c:v>
                </c:pt>
                <c:pt idx="65565">
                  <c:v>250424.20473722159</c:v>
                </c:pt>
                <c:pt idx="65566">
                  <c:v>250424.20473722159</c:v>
                </c:pt>
                <c:pt idx="65567">
                  <c:v>250424.20473722159</c:v>
                </c:pt>
                <c:pt idx="65568">
                  <c:v>250424.20473722159</c:v>
                </c:pt>
                <c:pt idx="65569">
                  <c:v>250424.20473722159</c:v>
                </c:pt>
                <c:pt idx="65570">
                  <c:v>250424.20473722159</c:v>
                </c:pt>
                <c:pt idx="65571">
                  <c:v>250424.20473722159</c:v>
                </c:pt>
                <c:pt idx="65572">
                  <c:v>250424.20473722159</c:v>
                </c:pt>
                <c:pt idx="65573">
                  <c:v>250424.20473722159</c:v>
                </c:pt>
                <c:pt idx="65574">
                  <c:v>250424.20473722159</c:v>
                </c:pt>
                <c:pt idx="65575">
                  <c:v>250424.20473722159</c:v>
                </c:pt>
                <c:pt idx="65576">
                  <c:v>250424.20473722159</c:v>
                </c:pt>
                <c:pt idx="65577">
                  <c:v>250424.20473722159</c:v>
                </c:pt>
                <c:pt idx="65578">
                  <c:v>250424.20473722159</c:v>
                </c:pt>
                <c:pt idx="65579">
                  <c:v>250424.20473722159</c:v>
                </c:pt>
                <c:pt idx="65580">
                  <c:v>250426.20776540463</c:v>
                </c:pt>
                <c:pt idx="65581">
                  <c:v>250426.20776540463</c:v>
                </c:pt>
                <c:pt idx="65582">
                  <c:v>250434.03426278036</c:v>
                </c:pt>
                <c:pt idx="65583">
                  <c:v>250442.58426278035</c:v>
                </c:pt>
                <c:pt idx="65584">
                  <c:v>250442.58426278035</c:v>
                </c:pt>
                <c:pt idx="65585">
                  <c:v>250450.45645505551</c:v>
                </c:pt>
                <c:pt idx="65586">
                  <c:v>250459.0064550555</c:v>
                </c:pt>
                <c:pt idx="65587">
                  <c:v>250459.0064550555</c:v>
                </c:pt>
                <c:pt idx="65588">
                  <c:v>250459.0064550555</c:v>
                </c:pt>
                <c:pt idx="65589">
                  <c:v>250459.0064550555</c:v>
                </c:pt>
                <c:pt idx="65590">
                  <c:v>250461.73035532876</c:v>
                </c:pt>
                <c:pt idx="65591">
                  <c:v>250461.73035532876</c:v>
                </c:pt>
                <c:pt idx="65592">
                  <c:v>250461.73035532876</c:v>
                </c:pt>
                <c:pt idx="65593">
                  <c:v>250461.73035532876</c:v>
                </c:pt>
                <c:pt idx="65594">
                  <c:v>250461.73035532876</c:v>
                </c:pt>
                <c:pt idx="65595">
                  <c:v>250461.73035532876</c:v>
                </c:pt>
                <c:pt idx="65596">
                  <c:v>250461.73035532876</c:v>
                </c:pt>
                <c:pt idx="65597">
                  <c:v>250461.73035532876</c:v>
                </c:pt>
                <c:pt idx="65598">
                  <c:v>250461.73035532876</c:v>
                </c:pt>
                <c:pt idx="65599">
                  <c:v>250461.73035532876</c:v>
                </c:pt>
                <c:pt idx="65600">
                  <c:v>250461.73035532876</c:v>
                </c:pt>
                <c:pt idx="65601">
                  <c:v>250461.73035532876</c:v>
                </c:pt>
                <c:pt idx="65602">
                  <c:v>250461.73035532876</c:v>
                </c:pt>
                <c:pt idx="65603">
                  <c:v>250461.73035532876</c:v>
                </c:pt>
                <c:pt idx="65604">
                  <c:v>250461.73035532876</c:v>
                </c:pt>
                <c:pt idx="65605">
                  <c:v>250461.73035532876</c:v>
                </c:pt>
                <c:pt idx="65606">
                  <c:v>250461.73035532876</c:v>
                </c:pt>
                <c:pt idx="65607">
                  <c:v>250461.73035532876</c:v>
                </c:pt>
                <c:pt idx="65608">
                  <c:v>250461.73035532876</c:v>
                </c:pt>
                <c:pt idx="65609">
                  <c:v>250461.73035532876</c:v>
                </c:pt>
                <c:pt idx="65610">
                  <c:v>250461.73035532876</c:v>
                </c:pt>
                <c:pt idx="65611">
                  <c:v>250461.73035532876</c:v>
                </c:pt>
                <c:pt idx="65612">
                  <c:v>250461.73035532876</c:v>
                </c:pt>
                <c:pt idx="65613">
                  <c:v>250461.73035532876</c:v>
                </c:pt>
                <c:pt idx="65614">
                  <c:v>250461.73035532876</c:v>
                </c:pt>
                <c:pt idx="65615">
                  <c:v>250461.73035532876</c:v>
                </c:pt>
                <c:pt idx="65616">
                  <c:v>250461.73035532876</c:v>
                </c:pt>
                <c:pt idx="65617">
                  <c:v>250461.73035532876</c:v>
                </c:pt>
                <c:pt idx="65618">
                  <c:v>250461.73035532876</c:v>
                </c:pt>
                <c:pt idx="65619">
                  <c:v>250461.73035532876</c:v>
                </c:pt>
                <c:pt idx="65620">
                  <c:v>250461.73035532876</c:v>
                </c:pt>
                <c:pt idx="65621">
                  <c:v>250461.73035532876</c:v>
                </c:pt>
                <c:pt idx="65622">
                  <c:v>250461.73035532876</c:v>
                </c:pt>
                <c:pt idx="65623">
                  <c:v>250461.73035532876</c:v>
                </c:pt>
                <c:pt idx="65624">
                  <c:v>250461.73035532876</c:v>
                </c:pt>
                <c:pt idx="65625">
                  <c:v>250461.73035532876</c:v>
                </c:pt>
                <c:pt idx="65626">
                  <c:v>250461.73035532876</c:v>
                </c:pt>
                <c:pt idx="65627">
                  <c:v>250461.73035532876</c:v>
                </c:pt>
                <c:pt idx="65628">
                  <c:v>250461.73035532876</c:v>
                </c:pt>
                <c:pt idx="65629">
                  <c:v>250461.73035532876</c:v>
                </c:pt>
                <c:pt idx="65630">
                  <c:v>250461.73035532876</c:v>
                </c:pt>
                <c:pt idx="65631">
                  <c:v>250461.73035532876</c:v>
                </c:pt>
                <c:pt idx="65632">
                  <c:v>250461.73035532876</c:v>
                </c:pt>
                <c:pt idx="65633">
                  <c:v>250461.73035532876</c:v>
                </c:pt>
                <c:pt idx="65634">
                  <c:v>250461.73035532876</c:v>
                </c:pt>
                <c:pt idx="65635">
                  <c:v>250461.73035532876</c:v>
                </c:pt>
                <c:pt idx="65636">
                  <c:v>250461.73035532876</c:v>
                </c:pt>
                <c:pt idx="65637">
                  <c:v>250461.73035532876</c:v>
                </c:pt>
                <c:pt idx="65638">
                  <c:v>250461.73035532876</c:v>
                </c:pt>
                <c:pt idx="65639">
                  <c:v>250461.73035532876</c:v>
                </c:pt>
                <c:pt idx="65640">
                  <c:v>250461.73035532876</c:v>
                </c:pt>
                <c:pt idx="65641">
                  <c:v>250461.73035532876</c:v>
                </c:pt>
                <c:pt idx="65642">
                  <c:v>250461.73035532876</c:v>
                </c:pt>
                <c:pt idx="65643">
                  <c:v>250461.73035532876</c:v>
                </c:pt>
                <c:pt idx="65644">
                  <c:v>250461.73035532876</c:v>
                </c:pt>
                <c:pt idx="65645">
                  <c:v>250461.73035532876</c:v>
                </c:pt>
                <c:pt idx="65646">
                  <c:v>250461.73035532876</c:v>
                </c:pt>
                <c:pt idx="65647">
                  <c:v>250461.73035532876</c:v>
                </c:pt>
                <c:pt idx="65648">
                  <c:v>250461.73035532876</c:v>
                </c:pt>
                <c:pt idx="65649">
                  <c:v>250461.73035532876</c:v>
                </c:pt>
                <c:pt idx="65650">
                  <c:v>250461.73035532876</c:v>
                </c:pt>
                <c:pt idx="65651">
                  <c:v>250461.73035532876</c:v>
                </c:pt>
                <c:pt idx="65652">
                  <c:v>250461.73035532876</c:v>
                </c:pt>
                <c:pt idx="65653">
                  <c:v>250461.73035532876</c:v>
                </c:pt>
                <c:pt idx="65654">
                  <c:v>250461.73035532876</c:v>
                </c:pt>
                <c:pt idx="65655">
                  <c:v>250461.73035532876</c:v>
                </c:pt>
                <c:pt idx="65656">
                  <c:v>250461.73035532876</c:v>
                </c:pt>
                <c:pt idx="65657">
                  <c:v>250461.73035532876</c:v>
                </c:pt>
                <c:pt idx="65658">
                  <c:v>250461.73035532876</c:v>
                </c:pt>
                <c:pt idx="65659">
                  <c:v>250461.73035532876</c:v>
                </c:pt>
                <c:pt idx="65660">
                  <c:v>250461.73035532876</c:v>
                </c:pt>
                <c:pt idx="65661">
                  <c:v>250461.73035532876</c:v>
                </c:pt>
                <c:pt idx="65662">
                  <c:v>250461.73035532876</c:v>
                </c:pt>
                <c:pt idx="65663">
                  <c:v>250461.73035532876</c:v>
                </c:pt>
                <c:pt idx="65664">
                  <c:v>250461.73035532876</c:v>
                </c:pt>
                <c:pt idx="65665">
                  <c:v>250461.73035532876</c:v>
                </c:pt>
                <c:pt idx="65666">
                  <c:v>250461.73035532876</c:v>
                </c:pt>
                <c:pt idx="65667">
                  <c:v>250461.73035532876</c:v>
                </c:pt>
                <c:pt idx="65668">
                  <c:v>250461.73035532876</c:v>
                </c:pt>
                <c:pt idx="65669">
                  <c:v>250461.73035532876</c:v>
                </c:pt>
                <c:pt idx="65670">
                  <c:v>250461.73035532876</c:v>
                </c:pt>
                <c:pt idx="65671">
                  <c:v>250461.73035532876</c:v>
                </c:pt>
                <c:pt idx="65672">
                  <c:v>250461.73035532876</c:v>
                </c:pt>
                <c:pt idx="65673">
                  <c:v>250461.73035532876</c:v>
                </c:pt>
                <c:pt idx="65674">
                  <c:v>250461.73035532876</c:v>
                </c:pt>
                <c:pt idx="65675">
                  <c:v>250461.73035532876</c:v>
                </c:pt>
                <c:pt idx="65676">
                  <c:v>250461.73035532876</c:v>
                </c:pt>
                <c:pt idx="65677">
                  <c:v>250461.73035532876</c:v>
                </c:pt>
                <c:pt idx="65678">
                  <c:v>250461.73035532876</c:v>
                </c:pt>
                <c:pt idx="65679">
                  <c:v>250461.73035532876</c:v>
                </c:pt>
                <c:pt idx="65680">
                  <c:v>250461.73035532876</c:v>
                </c:pt>
                <c:pt idx="65681">
                  <c:v>250461.73035532876</c:v>
                </c:pt>
                <c:pt idx="65682">
                  <c:v>250464.57044482126</c:v>
                </c:pt>
                <c:pt idx="65683">
                  <c:v>250464.57044482126</c:v>
                </c:pt>
                <c:pt idx="65684">
                  <c:v>250464.57044482126</c:v>
                </c:pt>
                <c:pt idx="65685">
                  <c:v>250464.57044482126</c:v>
                </c:pt>
                <c:pt idx="65686">
                  <c:v>250464.57044482126</c:v>
                </c:pt>
                <c:pt idx="65687">
                  <c:v>250464.57044482126</c:v>
                </c:pt>
                <c:pt idx="65688">
                  <c:v>250464.57044482126</c:v>
                </c:pt>
                <c:pt idx="65689">
                  <c:v>250464.57044482126</c:v>
                </c:pt>
                <c:pt idx="65690">
                  <c:v>250464.57044482126</c:v>
                </c:pt>
                <c:pt idx="65691">
                  <c:v>250464.57044482126</c:v>
                </c:pt>
                <c:pt idx="65692">
                  <c:v>250464.57044482126</c:v>
                </c:pt>
                <c:pt idx="65693">
                  <c:v>250464.57044482126</c:v>
                </c:pt>
                <c:pt idx="65694">
                  <c:v>250464.57044482126</c:v>
                </c:pt>
                <c:pt idx="65695">
                  <c:v>250464.57044482126</c:v>
                </c:pt>
                <c:pt idx="65696">
                  <c:v>250464.57044482126</c:v>
                </c:pt>
                <c:pt idx="65697">
                  <c:v>250464.57044482126</c:v>
                </c:pt>
                <c:pt idx="65698">
                  <c:v>250464.57044482126</c:v>
                </c:pt>
                <c:pt idx="65699">
                  <c:v>250464.57044482126</c:v>
                </c:pt>
                <c:pt idx="65700">
                  <c:v>250464.57044482126</c:v>
                </c:pt>
                <c:pt idx="65701">
                  <c:v>250464.57044482126</c:v>
                </c:pt>
                <c:pt idx="65702">
                  <c:v>250464.57044482126</c:v>
                </c:pt>
                <c:pt idx="65703">
                  <c:v>250472.79528322601</c:v>
                </c:pt>
                <c:pt idx="65704">
                  <c:v>250472.79528322601</c:v>
                </c:pt>
                <c:pt idx="65705">
                  <c:v>250480.7753085483</c:v>
                </c:pt>
                <c:pt idx="65706">
                  <c:v>250480.7753085483</c:v>
                </c:pt>
                <c:pt idx="65707">
                  <c:v>250480.7753085483</c:v>
                </c:pt>
                <c:pt idx="65708">
                  <c:v>250480.7753085483</c:v>
                </c:pt>
                <c:pt idx="65709">
                  <c:v>250480.7753085483</c:v>
                </c:pt>
                <c:pt idx="65710">
                  <c:v>250480.7753085483</c:v>
                </c:pt>
                <c:pt idx="65711">
                  <c:v>250480.7753085483</c:v>
                </c:pt>
                <c:pt idx="65712">
                  <c:v>250480.7753085483</c:v>
                </c:pt>
                <c:pt idx="65713">
                  <c:v>250480.7753085483</c:v>
                </c:pt>
                <c:pt idx="65714">
                  <c:v>250480.7753085483</c:v>
                </c:pt>
                <c:pt idx="65715">
                  <c:v>250480.7753085483</c:v>
                </c:pt>
                <c:pt idx="65716">
                  <c:v>250480.7753085483</c:v>
                </c:pt>
                <c:pt idx="65717">
                  <c:v>250480.7753085483</c:v>
                </c:pt>
                <c:pt idx="65718">
                  <c:v>250480.7753085483</c:v>
                </c:pt>
                <c:pt idx="65719">
                  <c:v>250480.7753085483</c:v>
                </c:pt>
                <c:pt idx="65720">
                  <c:v>250480.7753085483</c:v>
                </c:pt>
                <c:pt idx="65721">
                  <c:v>250480.7753085483</c:v>
                </c:pt>
                <c:pt idx="65722">
                  <c:v>250480.7753085483</c:v>
                </c:pt>
                <c:pt idx="65723">
                  <c:v>250480.7753085483</c:v>
                </c:pt>
                <c:pt idx="65724">
                  <c:v>250483.53403349384</c:v>
                </c:pt>
                <c:pt idx="65725">
                  <c:v>250483.53403349384</c:v>
                </c:pt>
                <c:pt idx="65726">
                  <c:v>250491.70583894025</c:v>
                </c:pt>
                <c:pt idx="65727">
                  <c:v>250491.70583894025</c:v>
                </c:pt>
                <c:pt idx="65728">
                  <c:v>250499.92541632697</c:v>
                </c:pt>
                <c:pt idx="65729">
                  <c:v>250499.92541632697</c:v>
                </c:pt>
                <c:pt idx="65730">
                  <c:v>250499.92541632697</c:v>
                </c:pt>
                <c:pt idx="65731">
                  <c:v>250507.23533638954</c:v>
                </c:pt>
                <c:pt idx="65732">
                  <c:v>250507.23533638954</c:v>
                </c:pt>
                <c:pt idx="65733">
                  <c:v>250507.23533638954</c:v>
                </c:pt>
                <c:pt idx="65734">
                  <c:v>250507.23533638954</c:v>
                </c:pt>
                <c:pt idx="65735">
                  <c:v>250507.23533638954</c:v>
                </c:pt>
                <c:pt idx="65736">
                  <c:v>250507.23533638954</c:v>
                </c:pt>
                <c:pt idx="65737">
                  <c:v>250507.23533638954</c:v>
                </c:pt>
                <c:pt idx="65738">
                  <c:v>250507.23533638954</c:v>
                </c:pt>
                <c:pt idx="65739">
                  <c:v>250511.11363874</c:v>
                </c:pt>
                <c:pt idx="65740">
                  <c:v>250511.11363874</c:v>
                </c:pt>
                <c:pt idx="65741">
                  <c:v>250511.11363874</c:v>
                </c:pt>
                <c:pt idx="65742">
                  <c:v>250519.30933020887</c:v>
                </c:pt>
                <c:pt idx="65743">
                  <c:v>250519.30933020887</c:v>
                </c:pt>
                <c:pt idx="65744">
                  <c:v>250519.30933020887</c:v>
                </c:pt>
                <c:pt idx="65745">
                  <c:v>250526.54162082923</c:v>
                </c:pt>
                <c:pt idx="65746">
                  <c:v>250526.54162082923</c:v>
                </c:pt>
                <c:pt idx="65747">
                  <c:v>250534.23570687257</c:v>
                </c:pt>
                <c:pt idx="65748">
                  <c:v>250542.78570687256</c:v>
                </c:pt>
                <c:pt idx="65749">
                  <c:v>250551.33570687255</c:v>
                </c:pt>
                <c:pt idx="65750">
                  <c:v>250559.88570687253</c:v>
                </c:pt>
                <c:pt idx="65751">
                  <c:v>250568.43570687252</c:v>
                </c:pt>
                <c:pt idx="65752">
                  <c:v>250576.98570687251</c:v>
                </c:pt>
                <c:pt idx="65753">
                  <c:v>250585.5357068725</c:v>
                </c:pt>
                <c:pt idx="65754">
                  <c:v>250594.08570687249</c:v>
                </c:pt>
                <c:pt idx="65755">
                  <c:v>250602.63570687248</c:v>
                </c:pt>
                <c:pt idx="65756">
                  <c:v>250611.18570687246</c:v>
                </c:pt>
                <c:pt idx="65757">
                  <c:v>250619.73570687245</c:v>
                </c:pt>
                <c:pt idx="65758">
                  <c:v>250628.28570687244</c:v>
                </c:pt>
                <c:pt idx="65759">
                  <c:v>250628.28570687244</c:v>
                </c:pt>
                <c:pt idx="65760">
                  <c:v>250628.28570687244</c:v>
                </c:pt>
                <c:pt idx="65761">
                  <c:v>250628.28570687244</c:v>
                </c:pt>
                <c:pt idx="65762">
                  <c:v>250628.28570687244</c:v>
                </c:pt>
                <c:pt idx="65763">
                  <c:v>250634.89419293325</c:v>
                </c:pt>
                <c:pt idx="65764">
                  <c:v>250634.89419293325</c:v>
                </c:pt>
                <c:pt idx="65765">
                  <c:v>250634.89419293325</c:v>
                </c:pt>
                <c:pt idx="65766">
                  <c:v>250634.89419293325</c:v>
                </c:pt>
                <c:pt idx="65767">
                  <c:v>250634.89419293325</c:v>
                </c:pt>
                <c:pt idx="65768">
                  <c:v>250634.89419293325</c:v>
                </c:pt>
                <c:pt idx="65769">
                  <c:v>250641.0296328727</c:v>
                </c:pt>
                <c:pt idx="65770">
                  <c:v>250641.0296328727</c:v>
                </c:pt>
                <c:pt idx="65771">
                  <c:v>250648.463223364</c:v>
                </c:pt>
                <c:pt idx="65772">
                  <c:v>250648.463223364</c:v>
                </c:pt>
                <c:pt idx="65773">
                  <c:v>250656.42905559862</c:v>
                </c:pt>
                <c:pt idx="65774">
                  <c:v>250664.97905559861</c:v>
                </c:pt>
                <c:pt idx="65775">
                  <c:v>250664.97905559861</c:v>
                </c:pt>
                <c:pt idx="65776">
                  <c:v>250664.97905559861</c:v>
                </c:pt>
                <c:pt idx="65777">
                  <c:v>250664.97905559861</c:v>
                </c:pt>
                <c:pt idx="65778">
                  <c:v>250664.97905559861</c:v>
                </c:pt>
                <c:pt idx="65779">
                  <c:v>250671.01843238017</c:v>
                </c:pt>
                <c:pt idx="65780">
                  <c:v>250671.01843238017</c:v>
                </c:pt>
                <c:pt idx="65781">
                  <c:v>250671.01843238017</c:v>
                </c:pt>
                <c:pt idx="65782">
                  <c:v>250671.01843238017</c:v>
                </c:pt>
                <c:pt idx="65783">
                  <c:v>250671.01843238017</c:v>
                </c:pt>
                <c:pt idx="65784">
                  <c:v>250671.01843238017</c:v>
                </c:pt>
                <c:pt idx="65785">
                  <c:v>250671.01843238017</c:v>
                </c:pt>
                <c:pt idx="65786">
                  <c:v>250671.01843238017</c:v>
                </c:pt>
                <c:pt idx="65787">
                  <c:v>250671.01843238017</c:v>
                </c:pt>
                <c:pt idx="65788">
                  <c:v>250671.01843238017</c:v>
                </c:pt>
                <c:pt idx="65789">
                  <c:v>250671.01843238017</c:v>
                </c:pt>
                <c:pt idx="65790">
                  <c:v>250671.01843238017</c:v>
                </c:pt>
                <c:pt idx="65791">
                  <c:v>250671.01843238017</c:v>
                </c:pt>
                <c:pt idx="65792">
                  <c:v>250672.44461484632</c:v>
                </c:pt>
                <c:pt idx="65793">
                  <c:v>250672.44461484632</c:v>
                </c:pt>
                <c:pt idx="65794">
                  <c:v>250672.44461484632</c:v>
                </c:pt>
                <c:pt idx="65795">
                  <c:v>250679.02402228245</c:v>
                </c:pt>
                <c:pt idx="65796">
                  <c:v>250687.57402228244</c:v>
                </c:pt>
                <c:pt idx="65797">
                  <c:v>250687.57402228244</c:v>
                </c:pt>
                <c:pt idx="65798">
                  <c:v>250695.74582772885</c:v>
                </c:pt>
                <c:pt idx="65799">
                  <c:v>250695.74582772885</c:v>
                </c:pt>
                <c:pt idx="65800">
                  <c:v>250703.96540511557</c:v>
                </c:pt>
                <c:pt idx="65801">
                  <c:v>250703.96540511557</c:v>
                </c:pt>
                <c:pt idx="65802">
                  <c:v>250712.08744816339</c:v>
                </c:pt>
                <c:pt idx="65803">
                  <c:v>250712.08744816339</c:v>
                </c:pt>
                <c:pt idx="65804">
                  <c:v>250712.08744816339</c:v>
                </c:pt>
                <c:pt idx="65805">
                  <c:v>250718.53548278986</c:v>
                </c:pt>
                <c:pt idx="65806">
                  <c:v>250718.53548278986</c:v>
                </c:pt>
                <c:pt idx="65807">
                  <c:v>250718.53548278986</c:v>
                </c:pt>
                <c:pt idx="65808">
                  <c:v>250718.53548278986</c:v>
                </c:pt>
                <c:pt idx="65809">
                  <c:v>250718.53548278986</c:v>
                </c:pt>
                <c:pt idx="65810">
                  <c:v>250718.53548278986</c:v>
                </c:pt>
                <c:pt idx="65811">
                  <c:v>250718.53548278986</c:v>
                </c:pt>
                <c:pt idx="65812">
                  <c:v>250718.53548278986</c:v>
                </c:pt>
                <c:pt idx="65813">
                  <c:v>250718.53548278986</c:v>
                </c:pt>
                <c:pt idx="65814">
                  <c:v>250718.53548278986</c:v>
                </c:pt>
                <c:pt idx="65815">
                  <c:v>250718.53548278986</c:v>
                </c:pt>
                <c:pt idx="65816">
                  <c:v>250718.53548278986</c:v>
                </c:pt>
                <c:pt idx="65817">
                  <c:v>250718.53548278986</c:v>
                </c:pt>
                <c:pt idx="65818">
                  <c:v>250718.53548278986</c:v>
                </c:pt>
                <c:pt idx="65819">
                  <c:v>250718.53548278986</c:v>
                </c:pt>
                <c:pt idx="65820">
                  <c:v>250718.53548278986</c:v>
                </c:pt>
                <c:pt idx="65821">
                  <c:v>250726.60009520347</c:v>
                </c:pt>
                <c:pt idx="65822">
                  <c:v>250726.60009520347</c:v>
                </c:pt>
                <c:pt idx="65823">
                  <c:v>250734.65420170972</c:v>
                </c:pt>
                <c:pt idx="65824">
                  <c:v>250734.65420170972</c:v>
                </c:pt>
                <c:pt idx="65825">
                  <c:v>250742.74206007915</c:v>
                </c:pt>
                <c:pt idx="65826">
                  <c:v>250742.74206007915</c:v>
                </c:pt>
                <c:pt idx="65827">
                  <c:v>250742.74206007915</c:v>
                </c:pt>
                <c:pt idx="65828">
                  <c:v>250742.74206007915</c:v>
                </c:pt>
                <c:pt idx="65829">
                  <c:v>250742.74206007915</c:v>
                </c:pt>
                <c:pt idx="65830">
                  <c:v>250742.74206007915</c:v>
                </c:pt>
                <c:pt idx="65831">
                  <c:v>250742.74206007915</c:v>
                </c:pt>
                <c:pt idx="65832">
                  <c:v>250742.74206007915</c:v>
                </c:pt>
                <c:pt idx="65833">
                  <c:v>250742.74206007915</c:v>
                </c:pt>
                <c:pt idx="65834">
                  <c:v>250742.74206007915</c:v>
                </c:pt>
                <c:pt idx="65835">
                  <c:v>250742.74206007915</c:v>
                </c:pt>
                <c:pt idx="65836">
                  <c:v>250742.74206007915</c:v>
                </c:pt>
                <c:pt idx="65837">
                  <c:v>250742.74206007915</c:v>
                </c:pt>
                <c:pt idx="65838">
                  <c:v>250742.74206007915</c:v>
                </c:pt>
                <c:pt idx="65839">
                  <c:v>250742.74206007915</c:v>
                </c:pt>
                <c:pt idx="65840">
                  <c:v>250742.74206007915</c:v>
                </c:pt>
                <c:pt idx="65841">
                  <c:v>250742.74206007915</c:v>
                </c:pt>
                <c:pt idx="65842">
                  <c:v>250742.74206007915</c:v>
                </c:pt>
                <c:pt idx="65843">
                  <c:v>250742.74206007915</c:v>
                </c:pt>
                <c:pt idx="65844">
                  <c:v>250742.74206007915</c:v>
                </c:pt>
                <c:pt idx="65845">
                  <c:v>250744.0339613916</c:v>
                </c:pt>
                <c:pt idx="65846">
                  <c:v>250744.0339613916</c:v>
                </c:pt>
                <c:pt idx="65847">
                  <c:v>250751.97235941599</c:v>
                </c:pt>
                <c:pt idx="65848">
                  <c:v>250751.97235941599</c:v>
                </c:pt>
                <c:pt idx="65849">
                  <c:v>250759.95238473828</c:v>
                </c:pt>
                <c:pt idx="65850">
                  <c:v>250759.95238473828</c:v>
                </c:pt>
                <c:pt idx="65851">
                  <c:v>250759.95238473828</c:v>
                </c:pt>
                <c:pt idx="65852">
                  <c:v>250759.95238473828</c:v>
                </c:pt>
                <c:pt idx="65853">
                  <c:v>250759.95238473828</c:v>
                </c:pt>
                <c:pt idx="65854">
                  <c:v>250762.29670579816</c:v>
                </c:pt>
                <c:pt idx="65855">
                  <c:v>250762.29670579816</c:v>
                </c:pt>
                <c:pt idx="65856">
                  <c:v>250762.29670579816</c:v>
                </c:pt>
                <c:pt idx="65857">
                  <c:v>250768.89342197657</c:v>
                </c:pt>
                <c:pt idx="65858">
                  <c:v>250768.89342197657</c:v>
                </c:pt>
                <c:pt idx="65859">
                  <c:v>250768.89342197657</c:v>
                </c:pt>
                <c:pt idx="65860">
                  <c:v>250776.65570417963</c:v>
                </c:pt>
                <c:pt idx="65861">
                  <c:v>250776.65570417963</c:v>
                </c:pt>
                <c:pt idx="65862">
                  <c:v>250784.93992951102</c:v>
                </c:pt>
                <c:pt idx="65863">
                  <c:v>250784.93992951102</c:v>
                </c:pt>
                <c:pt idx="65864">
                  <c:v>250784.93992951102</c:v>
                </c:pt>
                <c:pt idx="65865">
                  <c:v>250791.37013616116</c:v>
                </c:pt>
                <c:pt idx="65866">
                  <c:v>250791.37013616116</c:v>
                </c:pt>
                <c:pt idx="65867">
                  <c:v>250798.54323110043</c:v>
                </c:pt>
                <c:pt idx="65868">
                  <c:v>250807.09323110041</c:v>
                </c:pt>
                <c:pt idx="65869">
                  <c:v>250815.6432311004</c:v>
                </c:pt>
                <c:pt idx="65870">
                  <c:v>250824.19323110039</c:v>
                </c:pt>
                <c:pt idx="65871">
                  <c:v>250832.74323110038</c:v>
                </c:pt>
                <c:pt idx="65872">
                  <c:v>250841.29323110037</c:v>
                </c:pt>
                <c:pt idx="65873">
                  <c:v>250849.84323110036</c:v>
                </c:pt>
                <c:pt idx="65874">
                  <c:v>250858.39323110034</c:v>
                </c:pt>
                <c:pt idx="65875">
                  <c:v>250866.94323110033</c:v>
                </c:pt>
                <c:pt idx="65876">
                  <c:v>250875.49323110032</c:v>
                </c:pt>
                <c:pt idx="65877">
                  <c:v>250884.04323110031</c:v>
                </c:pt>
                <c:pt idx="65878">
                  <c:v>250892.5932311003</c:v>
                </c:pt>
                <c:pt idx="65879">
                  <c:v>250892.5932311003</c:v>
                </c:pt>
                <c:pt idx="65880">
                  <c:v>250900.05771762988</c:v>
                </c:pt>
                <c:pt idx="65881">
                  <c:v>250900.05771762988</c:v>
                </c:pt>
                <c:pt idx="65882">
                  <c:v>250908.00572194729</c:v>
                </c:pt>
                <c:pt idx="65883">
                  <c:v>250916.55572194728</c:v>
                </c:pt>
                <c:pt idx="65884">
                  <c:v>250916.55572194728</c:v>
                </c:pt>
                <c:pt idx="65885">
                  <c:v>250924.74397068517</c:v>
                </c:pt>
                <c:pt idx="65886">
                  <c:v>250933.29397068516</c:v>
                </c:pt>
                <c:pt idx="65887">
                  <c:v>250933.29397068516</c:v>
                </c:pt>
                <c:pt idx="65888">
                  <c:v>250941.15473926047</c:v>
                </c:pt>
                <c:pt idx="65889">
                  <c:v>250941.15473926047</c:v>
                </c:pt>
                <c:pt idx="65890">
                  <c:v>250947.57231062063</c:v>
                </c:pt>
                <c:pt idx="65891">
                  <c:v>250956.12231062062</c:v>
                </c:pt>
                <c:pt idx="65892">
                  <c:v>250964.6723106206</c:v>
                </c:pt>
                <c:pt idx="65893">
                  <c:v>250973.22231062059</c:v>
                </c:pt>
                <c:pt idx="65894">
                  <c:v>250981.77231062058</c:v>
                </c:pt>
                <c:pt idx="65895">
                  <c:v>250990.32231062057</c:v>
                </c:pt>
                <c:pt idx="65896">
                  <c:v>250998.87231062056</c:v>
                </c:pt>
                <c:pt idx="65897">
                  <c:v>251007.42231062055</c:v>
                </c:pt>
                <c:pt idx="65898">
                  <c:v>251015.97231062053</c:v>
                </c:pt>
                <c:pt idx="65899">
                  <c:v>251024.52231062052</c:v>
                </c:pt>
                <c:pt idx="65900">
                  <c:v>251033.07231062051</c:v>
                </c:pt>
                <c:pt idx="65901">
                  <c:v>251033.07231062051</c:v>
                </c:pt>
                <c:pt idx="65902">
                  <c:v>251033.07231062051</c:v>
                </c:pt>
                <c:pt idx="65903">
                  <c:v>251033.07231062051</c:v>
                </c:pt>
                <c:pt idx="65904">
                  <c:v>251033.07231062051</c:v>
                </c:pt>
                <c:pt idx="65905">
                  <c:v>251035.94091145869</c:v>
                </c:pt>
                <c:pt idx="65906">
                  <c:v>251035.94091145869</c:v>
                </c:pt>
                <c:pt idx="65907">
                  <c:v>251035.94091145869</c:v>
                </c:pt>
                <c:pt idx="65908">
                  <c:v>251035.94091145869</c:v>
                </c:pt>
                <c:pt idx="65909">
                  <c:v>251035.94091145869</c:v>
                </c:pt>
                <c:pt idx="65910">
                  <c:v>251035.94091145869</c:v>
                </c:pt>
                <c:pt idx="65911">
                  <c:v>251042.53364654994</c:v>
                </c:pt>
                <c:pt idx="65912">
                  <c:v>251042.53364654994</c:v>
                </c:pt>
                <c:pt idx="65913">
                  <c:v>251042.53364654994</c:v>
                </c:pt>
                <c:pt idx="65914">
                  <c:v>251047.11961399982</c:v>
                </c:pt>
                <c:pt idx="65915">
                  <c:v>251047.11961399982</c:v>
                </c:pt>
                <c:pt idx="65916">
                  <c:v>251054.44346748188</c:v>
                </c:pt>
                <c:pt idx="65917">
                  <c:v>251062.99346748187</c:v>
                </c:pt>
                <c:pt idx="65918">
                  <c:v>251071.54346748185</c:v>
                </c:pt>
                <c:pt idx="65919">
                  <c:v>251080.09346748184</c:v>
                </c:pt>
                <c:pt idx="65920">
                  <c:v>251088.64346748183</c:v>
                </c:pt>
                <c:pt idx="65921">
                  <c:v>251088.64346748183</c:v>
                </c:pt>
                <c:pt idx="65922">
                  <c:v>251096.3747672255</c:v>
                </c:pt>
                <c:pt idx="65923">
                  <c:v>251104.92476722549</c:v>
                </c:pt>
                <c:pt idx="65924">
                  <c:v>251113.47476722547</c:v>
                </c:pt>
                <c:pt idx="65925">
                  <c:v>251113.47476722547</c:v>
                </c:pt>
                <c:pt idx="65926">
                  <c:v>251113.47476722547</c:v>
                </c:pt>
                <c:pt idx="65927">
                  <c:v>251118.6661920677</c:v>
                </c:pt>
                <c:pt idx="65928">
                  <c:v>251118.6661920677</c:v>
                </c:pt>
                <c:pt idx="65929">
                  <c:v>251118.6661920677</c:v>
                </c:pt>
                <c:pt idx="65930">
                  <c:v>251118.6661920677</c:v>
                </c:pt>
                <c:pt idx="65931">
                  <c:v>251118.6661920677</c:v>
                </c:pt>
                <c:pt idx="65932">
                  <c:v>251118.6661920677</c:v>
                </c:pt>
                <c:pt idx="65933">
                  <c:v>251118.6661920677</c:v>
                </c:pt>
                <c:pt idx="65934">
                  <c:v>251118.6661920677</c:v>
                </c:pt>
                <c:pt idx="65935">
                  <c:v>251118.6661920677</c:v>
                </c:pt>
                <c:pt idx="65936">
                  <c:v>251122.8218658563</c:v>
                </c:pt>
                <c:pt idx="65937">
                  <c:v>251122.8218658563</c:v>
                </c:pt>
                <c:pt idx="65938">
                  <c:v>251129.23943721646</c:v>
                </c:pt>
                <c:pt idx="65939">
                  <c:v>251129.23943721646</c:v>
                </c:pt>
                <c:pt idx="65940">
                  <c:v>251136.56329069851</c:v>
                </c:pt>
                <c:pt idx="65941">
                  <c:v>251136.56329069851</c:v>
                </c:pt>
                <c:pt idx="65942">
                  <c:v>251144.38978807424</c:v>
                </c:pt>
                <c:pt idx="65943">
                  <c:v>251152.93978807423</c:v>
                </c:pt>
                <c:pt idx="65944">
                  <c:v>251161.48978807422</c:v>
                </c:pt>
                <c:pt idx="65945">
                  <c:v>251161.48978807422</c:v>
                </c:pt>
                <c:pt idx="65946">
                  <c:v>251169.22108781789</c:v>
                </c:pt>
                <c:pt idx="65947">
                  <c:v>251169.22108781789</c:v>
                </c:pt>
                <c:pt idx="65948">
                  <c:v>251175.77193594302</c:v>
                </c:pt>
                <c:pt idx="65949">
                  <c:v>251175.77193594302</c:v>
                </c:pt>
                <c:pt idx="65950">
                  <c:v>251175.77193594302</c:v>
                </c:pt>
                <c:pt idx="65951">
                  <c:v>251175.77193594302</c:v>
                </c:pt>
                <c:pt idx="65952">
                  <c:v>251175.77193594302</c:v>
                </c:pt>
                <c:pt idx="65953">
                  <c:v>251175.77193594302</c:v>
                </c:pt>
                <c:pt idx="65954">
                  <c:v>251175.77193594302</c:v>
                </c:pt>
                <c:pt idx="65955">
                  <c:v>251175.77193594302</c:v>
                </c:pt>
                <c:pt idx="65956">
                  <c:v>251175.77193594302</c:v>
                </c:pt>
                <c:pt idx="65957">
                  <c:v>251175.77193594302</c:v>
                </c:pt>
                <c:pt idx="65958">
                  <c:v>251175.77193594302</c:v>
                </c:pt>
                <c:pt idx="65959">
                  <c:v>251175.77193594302</c:v>
                </c:pt>
                <c:pt idx="65960">
                  <c:v>251175.77193594302</c:v>
                </c:pt>
                <c:pt idx="65961">
                  <c:v>251175.77193594302</c:v>
                </c:pt>
                <c:pt idx="65962">
                  <c:v>251175.77193594302</c:v>
                </c:pt>
                <c:pt idx="65963">
                  <c:v>251175.77193594302</c:v>
                </c:pt>
                <c:pt idx="65964">
                  <c:v>251175.77193594302</c:v>
                </c:pt>
                <c:pt idx="65965">
                  <c:v>251177.44627238018</c:v>
                </c:pt>
                <c:pt idx="65966">
                  <c:v>251177.44627238018</c:v>
                </c:pt>
                <c:pt idx="65967">
                  <c:v>251185.2689619227</c:v>
                </c:pt>
                <c:pt idx="65968">
                  <c:v>251193.81896192269</c:v>
                </c:pt>
                <c:pt idx="65969">
                  <c:v>251202.36896192268</c:v>
                </c:pt>
                <c:pt idx="65970">
                  <c:v>251202.36896192268</c:v>
                </c:pt>
                <c:pt idx="65971">
                  <c:v>251209.36533534224</c:v>
                </c:pt>
                <c:pt idx="65972">
                  <c:v>251209.36533534224</c:v>
                </c:pt>
                <c:pt idx="65973">
                  <c:v>251215.8933360677</c:v>
                </c:pt>
                <c:pt idx="65974">
                  <c:v>251215.8933360677</c:v>
                </c:pt>
                <c:pt idx="65975">
                  <c:v>251215.8933360677</c:v>
                </c:pt>
                <c:pt idx="65976">
                  <c:v>251215.8933360677</c:v>
                </c:pt>
                <c:pt idx="65977">
                  <c:v>251215.8933360677</c:v>
                </c:pt>
                <c:pt idx="65978">
                  <c:v>251215.8933360677</c:v>
                </c:pt>
                <c:pt idx="65979">
                  <c:v>251215.8933360677</c:v>
                </c:pt>
                <c:pt idx="65980">
                  <c:v>251215.8933360677</c:v>
                </c:pt>
                <c:pt idx="65981">
                  <c:v>251215.8933360677</c:v>
                </c:pt>
                <c:pt idx="65982">
                  <c:v>251218.75016705756</c:v>
                </c:pt>
                <c:pt idx="65983">
                  <c:v>251218.75016705756</c:v>
                </c:pt>
                <c:pt idx="65984">
                  <c:v>251218.75016705756</c:v>
                </c:pt>
                <c:pt idx="65985">
                  <c:v>251218.75016705756</c:v>
                </c:pt>
                <c:pt idx="65986">
                  <c:v>251218.75016705756</c:v>
                </c:pt>
                <c:pt idx="65987">
                  <c:v>251218.75016705756</c:v>
                </c:pt>
                <c:pt idx="65988">
                  <c:v>251222.17506857653</c:v>
                </c:pt>
                <c:pt idx="65989">
                  <c:v>251230.72506857652</c:v>
                </c:pt>
                <c:pt idx="65990">
                  <c:v>251239.27506857651</c:v>
                </c:pt>
                <c:pt idx="65991">
                  <c:v>251247.82506857649</c:v>
                </c:pt>
                <c:pt idx="65992">
                  <c:v>251256.37506857648</c:v>
                </c:pt>
                <c:pt idx="65993">
                  <c:v>251264.92506857647</c:v>
                </c:pt>
                <c:pt idx="65994">
                  <c:v>251273.47506857646</c:v>
                </c:pt>
                <c:pt idx="65995">
                  <c:v>251282.02506857645</c:v>
                </c:pt>
                <c:pt idx="65996">
                  <c:v>251290.57506857644</c:v>
                </c:pt>
                <c:pt idx="65997">
                  <c:v>251290.57506857644</c:v>
                </c:pt>
                <c:pt idx="65998">
                  <c:v>251290.57506857644</c:v>
                </c:pt>
                <c:pt idx="65999">
                  <c:v>251296.83513096886</c:v>
                </c:pt>
                <c:pt idx="66000">
                  <c:v>251296.83513096886</c:v>
                </c:pt>
                <c:pt idx="66001">
                  <c:v>251296.83513096886</c:v>
                </c:pt>
                <c:pt idx="66002">
                  <c:v>251296.83513096886</c:v>
                </c:pt>
                <c:pt idx="66003">
                  <c:v>251296.83513096886</c:v>
                </c:pt>
                <c:pt idx="66004">
                  <c:v>251296.83513096886</c:v>
                </c:pt>
                <c:pt idx="66005">
                  <c:v>251296.83513096886</c:v>
                </c:pt>
                <c:pt idx="66006">
                  <c:v>251296.83513096886</c:v>
                </c:pt>
                <c:pt idx="66007">
                  <c:v>251302.8589299779</c:v>
                </c:pt>
                <c:pt idx="66008">
                  <c:v>251302.8589299779</c:v>
                </c:pt>
                <c:pt idx="66009">
                  <c:v>251302.8589299779</c:v>
                </c:pt>
                <c:pt idx="66010">
                  <c:v>251308.70618051189</c:v>
                </c:pt>
                <c:pt idx="66011">
                  <c:v>251317.25618051187</c:v>
                </c:pt>
                <c:pt idx="66012">
                  <c:v>251325.80618051186</c:v>
                </c:pt>
                <c:pt idx="66013">
                  <c:v>251325.80618051186</c:v>
                </c:pt>
                <c:pt idx="66014">
                  <c:v>251333.86288326804</c:v>
                </c:pt>
                <c:pt idx="66015">
                  <c:v>251342.41288326803</c:v>
                </c:pt>
                <c:pt idx="66016">
                  <c:v>251350.96288326802</c:v>
                </c:pt>
                <c:pt idx="66017">
                  <c:v>251350.96288326802</c:v>
                </c:pt>
                <c:pt idx="66018">
                  <c:v>251358.95467854777</c:v>
                </c:pt>
                <c:pt idx="66019">
                  <c:v>251367.50467854776</c:v>
                </c:pt>
                <c:pt idx="66020">
                  <c:v>251367.50467854776</c:v>
                </c:pt>
                <c:pt idx="66021">
                  <c:v>251367.50467854776</c:v>
                </c:pt>
                <c:pt idx="66022">
                  <c:v>251367.50467854776</c:v>
                </c:pt>
                <c:pt idx="66023">
                  <c:v>251367.50467854776</c:v>
                </c:pt>
                <c:pt idx="66024">
                  <c:v>251367.50467854776</c:v>
                </c:pt>
                <c:pt idx="66025">
                  <c:v>251367.50467854776</c:v>
                </c:pt>
                <c:pt idx="66026">
                  <c:v>251367.50467854776</c:v>
                </c:pt>
                <c:pt idx="66027">
                  <c:v>251369.96115987445</c:v>
                </c:pt>
                <c:pt idx="66028">
                  <c:v>251369.96115987445</c:v>
                </c:pt>
                <c:pt idx="66029">
                  <c:v>251369.96115987445</c:v>
                </c:pt>
                <c:pt idx="66030">
                  <c:v>251369.96115987445</c:v>
                </c:pt>
                <c:pt idx="66031">
                  <c:v>251369.96115987445</c:v>
                </c:pt>
                <c:pt idx="66032">
                  <c:v>251369.96115987445</c:v>
                </c:pt>
                <c:pt idx="66033">
                  <c:v>251369.96115987445</c:v>
                </c:pt>
                <c:pt idx="66034">
                  <c:v>251374.64267119585</c:v>
                </c:pt>
                <c:pt idx="66035">
                  <c:v>251374.64267119585</c:v>
                </c:pt>
                <c:pt idx="66036">
                  <c:v>251382.35666220635</c:v>
                </c:pt>
                <c:pt idx="66037">
                  <c:v>251390.90666220634</c:v>
                </c:pt>
                <c:pt idx="66038">
                  <c:v>251399.45666220633</c:v>
                </c:pt>
                <c:pt idx="66039">
                  <c:v>251408.00666220632</c:v>
                </c:pt>
                <c:pt idx="66040">
                  <c:v>251416.55666220631</c:v>
                </c:pt>
                <c:pt idx="66041">
                  <c:v>251425.10666220629</c:v>
                </c:pt>
                <c:pt idx="66042">
                  <c:v>251433.65666220628</c:v>
                </c:pt>
                <c:pt idx="66043">
                  <c:v>251442.20666220627</c:v>
                </c:pt>
                <c:pt idx="66044">
                  <c:v>251442.20666220627</c:v>
                </c:pt>
                <c:pt idx="66045">
                  <c:v>251449.37802633728</c:v>
                </c:pt>
                <c:pt idx="66046">
                  <c:v>251449.37802633728</c:v>
                </c:pt>
                <c:pt idx="66047">
                  <c:v>251456.86873548696</c:v>
                </c:pt>
                <c:pt idx="66048">
                  <c:v>251456.86873548696</c:v>
                </c:pt>
                <c:pt idx="66049">
                  <c:v>251464.71513790492</c:v>
                </c:pt>
                <c:pt idx="66050">
                  <c:v>251464.71513790492</c:v>
                </c:pt>
                <c:pt idx="66051">
                  <c:v>251472.9120409548</c:v>
                </c:pt>
                <c:pt idx="66052">
                  <c:v>251472.9120409548</c:v>
                </c:pt>
                <c:pt idx="66053">
                  <c:v>251472.9120409548</c:v>
                </c:pt>
                <c:pt idx="66054">
                  <c:v>251480.99989939245</c:v>
                </c:pt>
                <c:pt idx="66055">
                  <c:v>251480.99989939245</c:v>
                </c:pt>
                <c:pt idx="66056">
                  <c:v>251489.07996887562</c:v>
                </c:pt>
                <c:pt idx="66057">
                  <c:v>251489.07996887562</c:v>
                </c:pt>
                <c:pt idx="66058">
                  <c:v>251496.17604025756</c:v>
                </c:pt>
                <c:pt idx="66059">
                  <c:v>251504.72604025755</c:v>
                </c:pt>
                <c:pt idx="66060">
                  <c:v>251513.27604025754</c:v>
                </c:pt>
                <c:pt idx="66061">
                  <c:v>251521.82604025753</c:v>
                </c:pt>
                <c:pt idx="66062">
                  <c:v>251530.37604025751</c:v>
                </c:pt>
                <c:pt idx="66063">
                  <c:v>251538.9260402575</c:v>
                </c:pt>
                <c:pt idx="66064">
                  <c:v>251547.47604025749</c:v>
                </c:pt>
                <c:pt idx="66065">
                  <c:v>251556.02604025748</c:v>
                </c:pt>
                <c:pt idx="66066">
                  <c:v>251564.57604025747</c:v>
                </c:pt>
                <c:pt idx="66067">
                  <c:v>251573.12604025746</c:v>
                </c:pt>
                <c:pt idx="66068">
                  <c:v>251581.67604025744</c:v>
                </c:pt>
                <c:pt idx="66069">
                  <c:v>251590.22604025743</c:v>
                </c:pt>
                <c:pt idx="66070">
                  <c:v>251598.77604025742</c:v>
                </c:pt>
                <c:pt idx="66071">
                  <c:v>251607.32604025741</c:v>
                </c:pt>
                <c:pt idx="66072">
                  <c:v>251615.8760402574</c:v>
                </c:pt>
                <c:pt idx="66073">
                  <c:v>251615.8760402574</c:v>
                </c:pt>
                <c:pt idx="66074">
                  <c:v>251623.93793564991</c:v>
                </c:pt>
                <c:pt idx="66075">
                  <c:v>251623.93793564991</c:v>
                </c:pt>
                <c:pt idx="66076">
                  <c:v>251623.93793564991</c:v>
                </c:pt>
                <c:pt idx="66077">
                  <c:v>251631.8315041665</c:v>
                </c:pt>
                <c:pt idx="66078">
                  <c:v>251631.8315041665</c:v>
                </c:pt>
                <c:pt idx="66079">
                  <c:v>251640.09331470192</c:v>
                </c:pt>
                <c:pt idx="66080">
                  <c:v>251640.09331470192</c:v>
                </c:pt>
                <c:pt idx="66081">
                  <c:v>251647.10310232281</c:v>
                </c:pt>
                <c:pt idx="66082">
                  <c:v>251647.10310232281</c:v>
                </c:pt>
                <c:pt idx="66083">
                  <c:v>251654.27619726208</c:v>
                </c:pt>
                <c:pt idx="66084">
                  <c:v>251662.82619726207</c:v>
                </c:pt>
                <c:pt idx="66085">
                  <c:v>251671.37619726206</c:v>
                </c:pt>
                <c:pt idx="66086">
                  <c:v>251679.92619726204</c:v>
                </c:pt>
                <c:pt idx="66087">
                  <c:v>251679.92619726204</c:v>
                </c:pt>
                <c:pt idx="66088">
                  <c:v>251687.94464784066</c:v>
                </c:pt>
                <c:pt idx="66089">
                  <c:v>251696.49464784065</c:v>
                </c:pt>
                <c:pt idx="66090">
                  <c:v>251696.49464784065</c:v>
                </c:pt>
                <c:pt idx="66091">
                  <c:v>251696.49464784065</c:v>
                </c:pt>
                <c:pt idx="66092">
                  <c:v>251702.05708413958</c:v>
                </c:pt>
                <c:pt idx="66093">
                  <c:v>251702.05708413958</c:v>
                </c:pt>
                <c:pt idx="66094">
                  <c:v>251702.05708413958</c:v>
                </c:pt>
                <c:pt idx="66095">
                  <c:v>251702.05708413958</c:v>
                </c:pt>
                <c:pt idx="66096">
                  <c:v>251706.69731428649</c:v>
                </c:pt>
                <c:pt idx="66097">
                  <c:v>251706.69731428649</c:v>
                </c:pt>
                <c:pt idx="66098">
                  <c:v>251706.69731428649</c:v>
                </c:pt>
                <c:pt idx="66099">
                  <c:v>251706.69731428649</c:v>
                </c:pt>
                <c:pt idx="66100">
                  <c:v>251706.69731428649</c:v>
                </c:pt>
                <c:pt idx="66101">
                  <c:v>251713.34682185357</c:v>
                </c:pt>
                <c:pt idx="66102">
                  <c:v>251713.34682185357</c:v>
                </c:pt>
                <c:pt idx="66103">
                  <c:v>251713.34682185357</c:v>
                </c:pt>
                <c:pt idx="66104">
                  <c:v>251713.34682185357</c:v>
                </c:pt>
                <c:pt idx="66105">
                  <c:v>251713.34682185357</c:v>
                </c:pt>
                <c:pt idx="66106">
                  <c:v>251716.90084608304</c:v>
                </c:pt>
                <c:pt idx="66107">
                  <c:v>251716.90084608304</c:v>
                </c:pt>
                <c:pt idx="66108">
                  <c:v>251724.22469956509</c:v>
                </c:pt>
                <c:pt idx="66109">
                  <c:v>251732.77469956508</c:v>
                </c:pt>
                <c:pt idx="66110">
                  <c:v>251741.32469956507</c:v>
                </c:pt>
                <c:pt idx="66111">
                  <c:v>251749.87469956506</c:v>
                </c:pt>
                <c:pt idx="66112">
                  <c:v>251758.42469956505</c:v>
                </c:pt>
                <c:pt idx="66113">
                  <c:v>251766.97469956503</c:v>
                </c:pt>
                <c:pt idx="66114">
                  <c:v>251775.52469956502</c:v>
                </c:pt>
                <c:pt idx="66115">
                  <c:v>251784.07469956501</c:v>
                </c:pt>
                <c:pt idx="66116">
                  <c:v>251792.624699565</c:v>
                </c:pt>
                <c:pt idx="66117">
                  <c:v>251801.17469956499</c:v>
                </c:pt>
                <c:pt idx="66118">
                  <c:v>251809.72469956498</c:v>
                </c:pt>
                <c:pt idx="66119">
                  <c:v>251818.27469956496</c:v>
                </c:pt>
                <c:pt idx="66120">
                  <c:v>251826.82469956495</c:v>
                </c:pt>
                <c:pt idx="66121">
                  <c:v>251835.37469956494</c:v>
                </c:pt>
                <c:pt idx="66122">
                  <c:v>251843.92469956493</c:v>
                </c:pt>
                <c:pt idx="66123">
                  <c:v>251852.47469956492</c:v>
                </c:pt>
                <c:pt idx="66124">
                  <c:v>251861.02469956491</c:v>
                </c:pt>
                <c:pt idx="66125">
                  <c:v>251869.5746995649</c:v>
                </c:pt>
                <c:pt idx="66126">
                  <c:v>251878.12469956488</c:v>
                </c:pt>
                <c:pt idx="66127">
                  <c:v>251886.67469956487</c:v>
                </c:pt>
                <c:pt idx="66128">
                  <c:v>251895.22469956486</c:v>
                </c:pt>
                <c:pt idx="66129">
                  <c:v>251903.77469956485</c:v>
                </c:pt>
                <c:pt idx="66130">
                  <c:v>251912.32469956484</c:v>
                </c:pt>
                <c:pt idx="66131">
                  <c:v>251920.87469956483</c:v>
                </c:pt>
                <c:pt idx="66132">
                  <c:v>251929.42469956481</c:v>
                </c:pt>
                <c:pt idx="66133">
                  <c:v>251937.9746995648</c:v>
                </c:pt>
                <c:pt idx="66134">
                  <c:v>251946.52469956479</c:v>
                </c:pt>
                <c:pt idx="66135">
                  <c:v>251955.07469956478</c:v>
                </c:pt>
                <c:pt idx="66136">
                  <c:v>251963.62469956477</c:v>
                </c:pt>
                <c:pt idx="66137">
                  <c:v>251972.17469956476</c:v>
                </c:pt>
                <c:pt idx="66138">
                  <c:v>251980.72469956474</c:v>
                </c:pt>
                <c:pt idx="66139">
                  <c:v>251989.27469956473</c:v>
                </c:pt>
                <c:pt idx="66140">
                  <c:v>251997.82469956472</c:v>
                </c:pt>
                <c:pt idx="66141">
                  <c:v>252006.37469956471</c:v>
                </c:pt>
                <c:pt idx="66142">
                  <c:v>252014.9246995647</c:v>
                </c:pt>
                <c:pt idx="66143">
                  <c:v>252023.47469956469</c:v>
                </c:pt>
                <c:pt idx="66144">
                  <c:v>252032.02469956467</c:v>
                </c:pt>
                <c:pt idx="66145">
                  <c:v>252040.57469956466</c:v>
                </c:pt>
                <c:pt idx="66146">
                  <c:v>252049.12469956465</c:v>
                </c:pt>
                <c:pt idx="66147">
                  <c:v>252057.67469956464</c:v>
                </c:pt>
                <c:pt idx="66148">
                  <c:v>252066.22469956463</c:v>
                </c:pt>
                <c:pt idx="66149">
                  <c:v>252074.77469956462</c:v>
                </c:pt>
                <c:pt idx="66150">
                  <c:v>252083.3246995646</c:v>
                </c:pt>
                <c:pt idx="66151">
                  <c:v>252091.87469956459</c:v>
                </c:pt>
                <c:pt idx="66152">
                  <c:v>252100.42469956458</c:v>
                </c:pt>
                <c:pt idx="66153">
                  <c:v>252108.97469956457</c:v>
                </c:pt>
                <c:pt idx="66154">
                  <c:v>252117.52469956456</c:v>
                </c:pt>
                <c:pt idx="66155">
                  <c:v>252126.07469956455</c:v>
                </c:pt>
                <c:pt idx="66156">
                  <c:v>252134.62469956453</c:v>
                </c:pt>
                <c:pt idx="66157">
                  <c:v>252143.17469956452</c:v>
                </c:pt>
                <c:pt idx="66158">
                  <c:v>252151.72469956451</c:v>
                </c:pt>
                <c:pt idx="66159">
                  <c:v>252160.2746995645</c:v>
                </c:pt>
                <c:pt idx="66160">
                  <c:v>252168.82469956449</c:v>
                </c:pt>
                <c:pt idx="66161">
                  <c:v>252177.37469956448</c:v>
                </c:pt>
                <c:pt idx="66162">
                  <c:v>252185.92469956446</c:v>
                </c:pt>
                <c:pt idx="66163">
                  <c:v>252194.47469956445</c:v>
                </c:pt>
                <c:pt idx="66164">
                  <c:v>252203.02469956444</c:v>
                </c:pt>
                <c:pt idx="66165">
                  <c:v>252211.57469956443</c:v>
                </c:pt>
                <c:pt idx="66166">
                  <c:v>252220.12469956442</c:v>
                </c:pt>
                <c:pt idx="66167">
                  <c:v>252228.67469956441</c:v>
                </c:pt>
                <c:pt idx="66168">
                  <c:v>252237.22469956439</c:v>
                </c:pt>
                <c:pt idx="66169">
                  <c:v>252245.77469956438</c:v>
                </c:pt>
                <c:pt idx="66170">
                  <c:v>252254.32469956437</c:v>
                </c:pt>
                <c:pt idx="66171">
                  <c:v>252262.87469956436</c:v>
                </c:pt>
                <c:pt idx="66172">
                  <c:v>252271.42469956435</c:v>
                </c:pt>
                <c:pt idx="66173">
                  <c:v>252279.97469956434</c:v>
                </c:pt>
                <c:pt idx="66174">
                  <c:v>252288.52469956432</c:v>
                </c:pt>
                <c:pt idx="66175">
                  <c:v>252297.07469956431</c:v>
                </c:pt>
                <c:pt idx="66176">
                  <c:v>252305.6246995643</c:v>
                </c:pt>
                <c:pt idx="66177">
                  <c:v>252314.17469956429</c:v>
                </c:pt>
                <c:pt idx="66178">
                  <c:v>252322.72469956428</c:v>
                </c:pt>
                <c:pt idx="66179">
                  <c:v>252331.27469956427</c:v>
                </c:pt>
                <c:pt idx="66180">
                  <c:v>252339.82469956425</c:v>
                </c:pt>
                <c:pt idx="66181">
                  <c:v>252348.37469956424</c:v>
                </c:pt>
                <c:pt idx="66182">
                  <c:v>252356.92469956423</c:v>
                </c:pt>
                <c:pt idx="66183">
                  <c:v>252365.47469956422</c:v>
                </c:pt>
                <c:pt idx="66184">
                  <c:v>252374.02469956421</c:v>
                </c:pt>
                <c:pt idx="66185">
                  <c:v>252382.5746995642</c:v>
                </c:pt>
                <c:pt idx="66186">
                  <c:v>252391.12469956418</c:v>
                </c:pt>
                <c:pt idx="66187">
                  <c:v>252399.67469956417</c:v>
                </c:pt>
                <c:pt idx="66188">
                  <c:v>252408.22469956416</c:v>
                </c:pt>
                <c:pt idx="66189">
                  <c:v>252416.77469956415</c:v>
                </c:pt>
                <c:pt idx="66190">
                  <c:v>252425.32469956414</c:v>
                </c:pt>
                <c:pt idx="66191">
                  <c:v>252433.87469956413</c:v>
                </c:pt>
                <c:pt idx="66192">
                  <c:v>252442.42469956412</c:v>
                </c:pt>
                <c:pt idx="66193">
                  <c:v>252450.9746995641</c:v>
                </c:pt>
                <c:pt idx="66194">
                  <c:v>252459.52469956409</c:v>
                </c:pt>
                <c:pt idx="66195">
                  <c:v>252459.52469956409</c:v>
                </c:pt>
                <c:pt idx="66196">
                  <c:v>252467.65582960265</c:v>
                </c:pt>
                <c:pt idx="66197">
                  <c:v>252476.20582960264</c:v>
                </c:pt>
                <c:pt idx="66198">
                  <c:v>252476.20582960264</c:v>
                </c:pt>
                <c:pt idx="66199">
                  <c:v>252484.41311780692</c:v>
                </c:pt>
                <c:pt idx="66200">
                  <c:v>252492.96311780691</c:v>
                </c:pt>
                <c:pt idx="66201">
                  <c:v>252492.96311780691</c:v>
                </c:pt>
                <c:pt idx="66202">
                  <c:v>252499.38068916707</c:v>
                </c:pt>
                <c:pt idx="66203">
                  <c:v>252507.93068916706</c:v>
                </c:pt>
                <c:pt idx="66204">
                  <c:v>252516.48068916705</c:v>
                </c:pt>
                <c:pt idx="66205">
                  <c:v>252525.03068916703</c:v>
                </c:pt>
                <c:pt idx="66206">
                  <c:v>252533.58068916702</c:v>
                </c:pt>
                <c:pt idx="66207">
                  <c:v>252542.13068916701</c:v>
                </c:pt>
                <c:pt idx="66208">
                  <c:v>252550.680689167</c:v>
                </c:pt>
                <c:pt idx="66209">
                  <c:v>252559.23068916699</c:v>
                </c:pt>
                <c:pt idx="66210">
                  <c:v>252567.78068916698</c:v>
                </c:pt>
                <c:pt idx="66211">
                  <c:v>252576.33068916696</c:v>
                </c:pt>
                <c:pt idx="66212">
                  <c:v>252584.88068916695</c:v>
                </c:pt>
                <c:pt idx="66213">
                  <c:v>252593.43068916694</c:v>
                </c:pt>
                <c:pt idx="66214">
                  <c:v>252601.98068916693</c:v>
                </c:pt>
                <c:pt idx="66215">
                  <c:v>252601.98068916693</c:v>
                </c:pt>
                <c:pt idx="66216">
                  <c:v>252609.23980828319</c:v>
                </c:pt>
                <c:pt idx="66217">
                  <c:v>252609.23980828319</c:v>
                </c:pt>
                <c:pt idx="66218">
                  <c:v>252617.07392152553</c:v>
                </c:pt>
                <c:pt idx="66219">
                  <c:v>252617.07392152553</c:v>
                </c:pt>
                <c:pt idx="66220">
                  <c:v>252625.33832837001</c:v>
                </c:pt>
                <c:pt idx="66221">
                  <c:v>252625.33832837001</c:v>
                </c:pt>
                <c:pt idx="66222">
                  <c:v>252633.67283539547</c:v>
                </c:pt>
                <c:pt idx="66223">
                  <c:v>252633.67283539547</c:v>
                </c:pt>
                <c:pt idx="66224">
                  <c:v>252641.75290487864</c:v>
                </c:pt>
                <c:pt idx="66225">
                  <c:v>252641.75290487864</c:v>
                </c:pt>
                <c:pt idx="66226">
                  <c:v>252648.84897626058</c:v>
                </c:pt>
                <c:pt idx="66227">
                  <c:v>252657.39897626056</c:v>
                </c:pt>
                <c:pt idx="66228">
                  <c:v>252665.94897626055</c:v>
                </c:pt>
                <c:pt idx="66229">
                  <c:v>252674.49897626054</c:v>
                </c:pt>
                <c:pt idx="66230">
                  <c:v>252683.04897626053</c:v>
                </c:pt>
                <c:pt idx="66231">
                  <c:v>252691.59897626052</c:v>
                </c:pt>
                <c:pt idx="66232">
                  <c:v>252700.14897626051</c:v>
                </c:pt>
                <c:pt idx="66233">
                  <c:v>252708.69897626049</c:v>
                </c:pt>
                <c:pt idx="66234">
                  <c:v>252717.24897626048</c:v>
                </c:pt>
                <c:pt idx="66235">
                  <c:v>252725.79897626047</c:v>
                </c:pt>
                <c:pt idx="66236">
                  <c:v>252734.34897626046</c:v>
                </c:pt>
                <c:pt idx="66237">
                  <c:v>252742.89897626045</c:v>
                </c:pt>
                <c:pt idx="66238">
                  <c:v>252751.44897626044</c:v>
                </c:pt>
                <c:pt idx="66239">
                  <c:v>252759.99897626042</c:v>
                </c:pt>
                <c:pt idx="66240">
                  <c:v>252768.54897626041</c:v>
                </c:pt>
                <c:pt idx="66241">
                  <c:v>252768.54897626041</c:v>
                </c:pt>
                <c:pt idx="66242">
                  <c:v>252776.61087165293</c:v>
                </c:pt>
                <c:pt idx="66243">
                  <c:v>252776.61087165293</c:v>
                </c:pt>
                <c:pt idx="66244">
                  <c:v>252776.61087165293</c:v>
                </c:pt>
                <c:pt idx="66245">
                  <c:v>252784.75281964973</c:v>
                </c:pt>
                <c:pt idx="66246">
                  <c:v>252784.75281964973</c:v>
                </c:pt>
                <c:pt idx="66247">
                  <c:v>252793.12367484742</c:v>
                </c:pt>
                <c:pt idx="66248">
                  <c:v>252793.12367484742</c:v>
                </c:pt>
                <c:pt idx="66249">
                  <c:v>252800.71624553067</c:v>
                </c:pt>
                <c:pt idx="66250">
                  <c:v>252809.26624553066</c:v>
                </c:pt>
                <c:pt idx="66251">
                  <c:v>252817.81624553064</c:v>
                </c:pt>
                <c:pt idx="66252">
                  <c:v>252826.36624553063</c:v>
                </c:pt>
                <c:pt idx="66253">
                  <c:v>252834.91624553062</c:v>
                </c:pt>
                <c:pt idx="66254">
                  <c:v>252843.46624553061</c:v>
                </c:pt>
                <c:pt idx="66255">
                  <c:v>252852.0162455306</c:v>
                </c:pt>
                <c:pt idx="66256">
                  <c:v>252860.56624553059</c:v>
                </c:pt>
                <c:pt idx="66257">
                  <c:v>252869.11624553057</c:v>
                </c:pt>
                <c:pt idx="66258">
                  <c:v>252877.66624553056</c:v>
                </c:pt>
                <c:pt idx="66259">
                  <c:v>252886.21624553055</c:v>
                </c:pt>
                <c:pt idx="66260">
                  <c:v>252894.76624553054</c:v>
                </c:pt>
                <c:pt idx="66261">
                  <c:v>252903.31624553053</c:v>
                </c:pt>
                <c:pt idx="66262">
                  <c:v>252911.86624553052</c:v>
                </c:pt>
                <c:pt idx="66263">
                  <c:v>252911.86624553052</c:v>
                </c:pt>
                <c:pt idx="66264">
                  <c:v>252911.86624553052</c:v>
                </c:pt>
                <c:pt idx="66265">
                  <c:v>252919.20204207386</c:v>
                </c:pt>
                <c:pt idx="66266">
                  <c:v>252919.20204207386</c:v>
                </c:pt>
                <c:pt idx="66267">
                  <c:v>252919.20204207386</c:v>
                </c:pt>
                <c:pt idx="66268">
                  <c:v>252926.96432427692</c:v>
                </c:pt>
                <c:pt idx="66269">
                  <c:v>252926.96432427692</c:v>
                </c:pt>
                <c:pt idx="66270">
                  <c:v>252926.96432427692</c:v>
                </c:pt>
                <c:pt idx="66271">
                  <c:v>252934.96036014374</c:v>
                </c:pt>
                <c:pt idx="66272">
                  <c:v>252934.96036014374</c:v>
                </c:pt>
                <c:pt idx="66273">
                  <c:v>252941.97014776463</c:v>
                </c:pt>
                <c:pt idx="66274">
                  <c:v>252941.97014776463</c:v>
                </c:pt>
                <c:pt idx="66275">
                  <c:v>252949.1432427039</c:v>
                </c:pt>
                <c:pt idx="66276">
                  <c:v>252957.69324270388</c:v>
                </c:pt>
                <c:pt idx="66277">
                  <c:v>252966.24324270387</c:v>
                </c:pt>
                <c:pt idx="66278">
                  <c:v>252974.79324270386</c:v>
                </c:pt>
                <c:pt idx="66279">
                  <c:v>252983.34324270385</c:v>
                </c:pt>
                <c:pt idx="66280">
                  <c:v>252991.89324270384</c:v>
                </c:pt>
                <c:pt idx="66281">
                  <c:v>253000.44324270383</c:v>
                </c:pt>
                <c:pt idx="66282">
                  <c:v>253008.99324270381</c:v>
                </c:pt>
                <c:pt idx="66283">
                  <c:v>253017.5432427038</c:v>
                </c:pt>
                <c:pt idx="66284">
                  <c:v>253017.5432427038</c:v>
                </c:pt>
                <c:pt idx="66285">
                  <c:v>253024.39292513204</c:v>
                </c:pt>
                <c:pt idx="66286">
                  <c:v>253024.39292513204</c:v>
                </c:pt>
                <c:pt idx="66287">
                  <c:v>253024.39292513204</c:v>
                </c:pt>
                <c:pt idx="66288">
                  <c:v>253030.55095294624</c:v>
                </c:pt>
                <c:pt idx="66289">
                  <c:v>253030.55095294624</c:v>
                </c:pt>
                <c:pt idx="66290">
                  <c:v>253038.49895726366</c:v>
                </c:pt>
                <c:pt idx="66291">
                  <c:v>253047.04895726364</c:v>
                </c:pt>
                <c:pt idx="66292">
                  <c:v>253055.59895726363</c:v>
                </c:pt>
                <c:pt idx="66293">
                  <c:v>253064.14895726362</c:v>
                </c:pt>
                <c:pt idx="66294">
                  <c:v>253064.14895726362</c:v>
                </c:pt>
                <c:pt idx="66295">
                  <c:v>253072.3562454679</c:v>
                </c:pt>
                <c:pt idx="66296">
                  <c:v>253080.90624546789</c:v>
                </c:pt>
                <c:pt idx="66297">
                  <c:v>253089.45624546788</c:v>
                </c:pt>
                <c:pt idx="66298">
                  <c:v>253098.00624546787</c:v>
                </c:pt>
                <c:pt idx="66299">
                  <c:v>253106.55624546786</c:v>
                </c:pt>
                <c:pt idx="66300">
                  <c:v>253115.10624546785</c:v>
                </c:pt>
                <c:pt idx="66301">
                  <c:v>253123.65624546784</c:v>
                </c:pt>
                <c:pt idx="66302">
                  <c:v>253132.20624546782</c:v>
                </c:pt>
                <c:pt idx="66303">
                  <c:v>253140.75624546781</c:v>
                </c:pt>
                <c:pt idx="66304">
                  <c:v>253149.3062454678</c:v>
                </c:pt>
                <c:pt idx="66305">
                  <c:v>253157.85624546779</c:v>
                </c:pt>
                <c:pt idx="66306">
                  <c:v>253166.40624546778</c:v>
                </c:pt>
                <c:pt idx="66307">
                  <c:v>253174.95624546777</c:v>
                </c:pt>
                <c:pt idx="66308">
                  <c:v>253183.50624546775</c:v>
                </c:pt>
                <c:pt idx="66309">
                  <c:v>253192.05624546774</c:v>
                </c:pt>
                <c:pt idx="66310">
                  <c:v>253200.60624546773</c:v>
                </c:pt>
                <c:pt idx="66311">
                  <c:v>253200.60624546773</c:v>
                </c:pt>
                <c:pt idx="66312">
                  <c:v>253207.86536458399</c:v>
                </c:pt>
                <c:pt idx="66313">
                  <c:v>253207.86536458399</c:v>
                </c:pt>
                <c:pt idx="66314">
                  <c:v>253207.86536458399</c:v>
                </c:pt>
                <c:pt idx="66315">
                  <c:v>253215.18160229953</c:v>
                </c:pt>
                <c:pt idx="66316">
                  <c:v>253215.18160229953</c:v>
                </c:pt>
                <c:pt idx="66317">
                  <c:v>253223.36985103742</c:v>
                </c:pt>
                <c:pt idx="66318">
                  <c:v>253223.36985103742</c:v>
                </c:pt>
                <c:pt idx="66319">
                  <c:v>253223.36985103742</c:v>
                </c:pt>
                <c:pt idx="66320">
                  <c:v>253230.88790781703</c:v>
                </c:pt>
                <c:pt idx="66321">
                  <c:v>253230.88790781703</c:v>
                </c:pt>
                <c:pt idx="66322">
                  <c:v>253237.30547917719</c:v>
                </c:pt>
                <c:pt idx="66323">
                  <c:v>253237.30547917719</c:v>
                </c:pt>
                <c:pt idx="66324">
                  <c:v>253244.62933265924</c:v>
                </c:pt>
                <c:pt idx="66325">
                  <c:v>253244.62933265924</c:v>
                </c:pt>
                <c:pt idx="66326">
                  <c:v>253252.45583003497</c:v>
                </c:pt>
                <c:pt idx="66327">
                  <c:v>253261.00583003496</c:v>
                </c:pt>
                <c:pt idx="66328">
                  <c:v>253269.55583003495</c:v>
                </c:pt>
                <c:pt idx="66329">
                  <c:v>253278.10583003494</c:v>
                </c:pt>
                <c:pt idx="66330">
                  <c:v>253278.10583003494</c:v>
                </c:pt>
                <c:pt idx="66331">
                  <c:v>253285.1022034545</c:v>
                </c:pt>
                <c:pt idx="66332">
                  <c:v>253293.65220345449</c:v>
                </c:pt>
                <c:pt idx="66333">
                  <c:v>253293.65220345449</c:v>
                </c:pt>
                <c:pt idx="66334">
                  <c:v>253300.39725487717</c:v>
                </c:pt>
                <c:pt idx="66335">
                  <c:v>253300.39725487717</c:v>
                </c:pt>
                <c:pt idx="66336">
                  <c:v>253300.39725487717</c:v>
                </c:pt>
                <c:pt idx="66337">
                  <c:v>253306.62443087311</c:v>
                </c:pt>
                <c:pt idx="66338">
                  <c:v>253306.62443087311</c:v>
                </c:pt>
                <c:pt idx="66339">
                  <c:v>253306.62443087311</c:v>
                </c:pt>
                <c:pt idx="66340">
                  <c:v>253306.62443087311</c:v>
                </c:pt>
                <c:pt idx="66341">
                  <c:v>253314.08251315122</c:v>
                </c:pt>
                <c:pt idx="66342">
                  <c:v>253314.08251315122</c:v>
                </c:pt>
                <c:pt idx="66343">
                  <c:v>253314.08251315122</c:v>
                </c:pt>
                <c:pt idx="66344">
                  <c:v>253321.7647427159</c:v>
                </c:pt>
                <c:pt idx="66345">
                  <c:v>253321.7647427159</c:v>
                </c:pt>
                <c:pt idx="66346">
                  <c:v>253328.52156408696</c:v>
                </c:pt>
                <c:pt idx="66347">
                  <c:v>253328.52156408696</c:v>
                </c:pt>
                <c:pt idx="66348">
                  <c:v>253336.04048633322</c:v>
                </c:pt>
                <c:pt idx="66349">
                  <c:v>253344.59048633321</c:v>
                </c:pt>
                <c:pt idx="66350">
                  <c:v>253353.1404863332</c:v>
                </c:pt>
                <c:pt idx="66351">
                  <c:v>253361.69048633319</c:v>
                </c:pt>
                <c:pt idx="66352">
                  <c:v>253370.24048633318</c:v>
                </c:pt>
                <c:pt idx="66353">
                  <c:v>253378.79048633316</c:v>
                </c:pt>
                <c:pt idx="66354">
                  <c:v>253387.34048633315</c:v>
                </c:pt>
                <c:pt idx="66355">
                  <c:v>253395.89048633314</c:v>
                </c:pt>
                <c:pt idx="66356">
                  <c:v>253404.44048633313</c:v>
                </c:pt>
                <c:pt idx="66357">
                  <c:v>253404.44048633313</c:v>
                </c:pt>
                <c:pt idx="66358">
                  <c:v>253404.44048633313</c:v>
                </c:pt>
                <c:pt idx="66359">
                  <c:v>253410.16622995047</c:v>
                </c:pt>
                <c:pt idx="66360">
                  <c:v>253410.16622995047</c:v>
                </c:pt>
                <c:pt idx="66361">
                  <c:v>253410.16622995047</c:v>
                </c:pt>
                <c:pt idx="66362">
                  <c:v>253410.16622995047</c:v>
                </c:pt>
                <c:pt idx="66363">
                  <c:v>253410.16622995047</c:v>
                </c:pt>
                <c:pt idx="66364">
                  <c:v>253416.45874611978</c:v>
                </c:pt>
                <c:pt idx="66365">
                  <c:v>253416.45874611978</c:v>
                </c:pt>
                <c:pt idx="66366">
                  <c:v>253416.45874611978</c:v>
                </c:pt>
                <c:pt idx="66367">
                  <c:v>253416.45874611978</c:v>
                </c:pt>
                <c:pt idx="66368">
                  <c:v>253423.87520101582</c:v>
                </c:pt>
                <c:pt idx="66369">
                  <c:v>253423.87520101582</c:v>
                </c:pt>
                <c:pt idx="66370">
                  <c:v>253430.63202238688</c:v>
                </c:pt>
                <c:pt idx="66371">
                  <c:v>253430.63202238688</c:v>
                </c:pt>
                <c:pt idx="66372">
                  <c:v>253438.15094463315</c:v>
                </c:pt>
                <c:pt idx="66373">
                  <c:v>253446.70094463314</c:v>
                </c:pt>
                <c:pt idx="66374">
                  <c:v>253455.25094463312</c:v>
                </c:pt>
                <c:pt idx="66375">
                  <c:v>253455.25094463312</c:v>
                </c:pt>
                <c:pt idx="66376">
                  <c:v>253463.26939521174</c:v>
                </c:pt>
                <c:pt idx="66377">
                  <c:v>253471.81939521173</c:v>
                </c:pt>
                <c:pt idx="66378">
                  <c:v>253480.36939521172</c:v>
                </c:pt>
                <c:pt idx="66379">
                  <c:v>253488.91939521171</c:v>
                </c:pt>
                <c:pt idx="66380">
                  <c:v>253497.46939521169</c:v>
                </c:pt>
                <c:pt idx="66381">
                  <c:v>253506.01939521168</c:v>
                </c:pt>
                <c:pt idx="66382">
                  <c:v>253506.01939521168</c:v>
                </c:pt>
                <c:pt idx="66383">
                  <c:v>253506.01939521168</c:v>
                </c:pt>
                <c:pt idx="66384">
                  <c:v>253506.01939521168</c:v>
                </c:pt>
                <c:pt idx="66385">
                  <c:v>253511.30965267471</c:v>
                </c:pt>
                <c:pt idx="66386">
                  <c:v>253511.30965267471</c:v>
                </c:pt>
                <c:pt idx="66387">
                  <c:v>253511.30965267471</c:v>
                </c:pt>
                <c:pt idx="66388">
                  <c:v>253511.30965267471</c:v>
                </c:pt>
                <c:pt idx="66389">
                  <c:v>253518.76773495282</c:v>
                </c:pt>
                <c:pt idx="66390">
                  <c:v>253518.76773495282</c:v>
                </c:pt>
                <c:pt idx="66391">
                  <c:v>253518.76773495282</c:v>
                </c:pt>
                <c:pt idx="66392">
                  <c:v>253518.76773495282</c:v>
                </c:pt>
                <c:pt idx="66393">
                  <c:v>253518.76773495282</c:v>
                </c:pt>
                <c:pt idx="66394">
                  <c:v>253523.11657350941</c:v>
                </c:pt>
                <c:pt idx="66395">
                  <c:v>253523.11657350941</c:v>
                </c:pt>
                <c:pt idx="66396">
                  <c:v>253530.63549575568</c:v>
                </c:pt>
                <c:pt idx="66397">
                  <c:v>253539.18549575566</c:v>
                </c:pt>
                <c:pt idx="66398">
                  <c:v>253539.18549575566</c:v>
                </c:pt>
                <c:pt idx="66399">
                  <c:v>253547.12389378005</c:v>
                </c:pt>
                <c:pt idx="66400">
                  <c:v>253547.12389378005</c:v>
                </c:pt>
                <c:pt idx="66401">
                  <c:v>253547.12389378005</c:v>
                </c:pt>
                <c:pt idx="66402">
                  <c:v>253554.41546661407</c:v>
                </c:pt>
                <c:pt idx="66403">
                  <c:v>253554.41546661407</c:v>
                </c:pt>
                <c:pt idx="66404">
                  <c:v>253554.41546661407</c:v>
                </c:pt>
                <c:pt idx="66405">
                  <c:v>253559.58404405662</c:v>
                </c:pt>
                <c:pt idx="66406">
                  <c:v>253559.58404405662</c:v>
                </c:pt>
                <c:pt idx="66407">
                  <c:v>253559.58404405662</c:v>
                </c:pt>
                <c:pt idx="66408">
                  <c:v>253559.58404405662</c:v>
                </c:pt>
                <c:pt idx="66409">
                  <c:v>253559.58404405662</c:v>
                </c:pt>
                <c:pt idx="66410">
                  <c:v>253559.58404405662</c:v>
                </c:pt>
                <c:pt idx="66411">
                  <c:v>253563.8368195986</c:v>
                </c:pt>
                <c:pt idx="66412">
                  <c:v>253563.8368195986</c:v>
                </c:pt>
                <c:pt idx="66413">
                  <c:v>253572.08261967366</c:v>
                </c:pt>
                <c:pt idx="66414">
                  <c:v>253580.63261967365</c:v>
                </c:pt>
                <c:pt idx="66415">
                  <c:v>253589.18261967364</c:v>
                </c:pt>
                <c:pt idx="66416">
                  <c:v>253597.73261967362</c:v>
                </c:pt>
                <c:pt idx="66417">
                  <c:v>253597.73261967362</c:v>
                </c:pt>
                <c:pt idx="66418">
                  <c:v>253604.48944104469</c:v>
                </c:pt>
                <c:pt idx="66419">
                  <c:v>253613.03944104468</c:v>
                </c:pt>
                <c:pt idx="66420">
                  <c:v>253621.58944104466</c:v>
                </c:pt>
                <c:pt idx="66421">
                  <c:v>253630.13944104465</c:v>
                </c:pt>
                <c:pt idx="66422">
                  <c:v>253638.68944104464</c:v>
                </c:pt>
                <c:pt idx="66423">
                  <c:v>253647.23944104463</c:v>
                </c:pt>
                <c:pt idx="66424">
                  <c:v>253655.78944104462</c:v>
                </c:pt>
                <c:pt idx="66425">
                  <c:v>253664.33944104461</c:v>
                </c:pt>
                <c:pt idx="66426">
                  <c:v>253672.88944104459</c:v>
                </c:pt>
                <c:pt idx="66427">
                  <c:v>253681.43944104458</c:v>
                </c:pt>
                <c:pt idx="66428">
                  <c:v>253689.98944104457</c:v>
                </c:pt>
                <c:pt idx="66429">
                  <c:v>253698.53944104456</c:v>
                </c:pt>
                <c:pt idx="66430">
                  <c:v>253707.08944104455</c:v>
                </c:pt>
                <c:pt idx="66431">
                  <c:v>253707.08944104455</c:v>
                </c:pt>
                <c:pt idx="66432">
                  <c:v>253707.08944104455</c:v>
                </c:pt>
                <c:pt idx="66433">
                  <c:v>253707.08944104455</c:v>
                </c:pt>
                <c:pt idx="66434">
                  <c:v>253713.08416154038</c:v>
                </c:pt>
                <c:pt idx="66435">
                  <c:v>253713.08416154038</c:v>
                </c:pt>
                <c:pt idx="66436">
                  <c:v>253713.08416154038</c:v>
                </c:pt>
                <c:pt idx="66437">
                  <c:v>253713.08416154038</c:v>
                </c:pt>
                <c:pt idx="66438">
                  <c:v>253713.08416154038</c:v>
                </c:pt>
                <c:pt idx="66439">
                  <c:v>253720.19477215846</c:v>
                </c:pt>
                <c:pt idx="66440">
                  <c:v>253720.19477215846</c:v>
                </c:pt>
                <c:pt idx="66441">
                  <c:v>253720.19477215846</c:v>
                </c:pt>
                <c:pt idx="66442">
                  <c:v>253724.78073960834</c:v>
                </c:pt>
                <c:pt idx="66443">
                  <c:v>253733.33073960833</c:v>
                </c:pt>
                <c:pt idx="66444">
                  <c:v>253741.88073960831</c:v>
                </c:pt>
                <c:pt idx="66445">
                  <c:v>253741.88073960831</c:v>
                </c:pt>
                <c:pt idx="66446">
                  <c:v>253749.70723698405</c:v>
                </c:pt>
                <c:pt idx="66447">
                  <c:v>253758.25723698403</c:v>
                </c:pt>
                <c:pt idx="66448">
                  <c:v>253758.25723698403</c:v>
                </c:pt>
                <c:pt idx="66449">
                  <c:v>253766.12942925919</c:v>
                </c:pt>
                <c:pt idx="66450">
                  <c:v>253766.12942925919</c:v>
                </c:pt>
                <c:pt idx="66451">
                  <c:v>253773.12580267875</c:v>
                </c:pt>
                <c:pt idx="66452">
                  <c:v>253773.12580267875</c:v>
                </c:pt>
                <c:pt idx="66453">
                  <c:v>253773.12580267875</c:v>
                </c:pt>
                <c:pt idx="66454">
                  <c:v>253773.12580267875</c:v>
                </c:pt>
                <c:pt idx="66455">
                  <c:v>253773.12580267875</c:v>
                </c:pt>
                <c:pt idx="66456">
                  <c:v>253775.0043473627</c:v>
                </c:pt>
                <c:pt idx="66457">
                  <c:v>253775.0043473627</c:v>
                </c:pt>
                <c:pt idx="66458">
                  <c:v>253775.0043473627</c:v>
                </c:pt>
                <c:pt idx="66459">
                  <c:v>253775.0043473627</c:v>
                </c:pt>
                <c:pt idx="66460">
                  <c:v>253782.05074280812</c:v>
                </c:pt>
                <c:pt idx="66461">
                  <c:v>253782.05074280812</c:v>
                </c:pt>
                <c:pt idx="66462">
                  <c:v>253782.05074280812</c:v>
                </c:pt>
                <c:pt idx="66463">
                  <c:v>253790.04677867494</c:v>
                </c:pt>
                <c:pt idx="66464">
                  <c:v>253790.04677867494</c:v>
                </c:pt>
                <c:pt idx="66465">
                  <c:v>253797.05656629583</c:v>
                </c:pt>
                <c:pt idx="66466">
                  <c:v>253805.60656629581</c:v>
                </c:pt>
                <c:pt idx="66467">
                  <c:v>253805.60656629581</c:v>
                </c:pt>
                <c:pt idx="66468">
                  <c:v>253813.12548854208</c:v>
                </c:pt>
                <c:pt idx="66469">
                  <c:v>253813.12548854208</c:v>
                </c:pt>
                <c:pt idx="66470">
                  <c:v>253821.06708860805</c:v>
                </c:pt>
                <c:pt idx="66471">
                  <c:v>253821.06708860805</c:v>
                </c:pt>
                <c:pt idx="66472">
                  <c:v>253829.08553918666</c:v>
                </c:pt>
                <c:pt idx="66473">
                  <c:v>253829.08553918666</c:v>
                </c:pt>
                <c:pt idx="66474">
                  <c:v>253836.94708669838</c:v>
                </c:pt>
                <c:pt idx="66475">
                  <c:v>253845.49708669836</c:v>
                </c:pt>
                <c:pt idx="66476">
                  <c:v>253845.49708669836</c:v>
                </c:pt>
                <c:pt idx="66477">
                  <c:v>253852.3467691266</c:v>
                </c:pt>
                <c:pt idx="66478">
                  <c:v>253852.3467691266</c:v>
                </c:pt>
                <c:pt idx="66479">
                  <c:v>253852.3467691266</c:v>
                </c:pt>
                <c:pt idx="66480">
                  <c:v>253852.3467691266</c:v>
                </c:pt>
                <c:pt idx="66481">
                  <c:v>253852.3467691266</c:v>
                </c:pt>
                <c:pt idx="66482">
                  <c:v>253857.03503090705</c:v>
                </c:pt>
                <c:pt idx="66483">
                  <c:v>253857.03503090705</c:v>
                </c:pt>
                <c:pt idx="66484">
                  <c:v>253857.03503090705</c:v>
                </c:pt>
                <c:pt idx="66485">
                  <c:v>253857.03503090705</c:v>
                </c:pt>
                <c:pt idx="66486">
                  <c:v>253857.03503090705</c:v>
                </c:pt>
                <c:pt idx="66487">
                  <c:v>253864.60362905572</c:v>
                </c:pt>
                <c:pt idx="66488">
                  <c:v>253864.60362905572</c:v>
                </c:pt>
                <c:pt idx="66489">
                  <c:v>253864.60362905572</c:v>
                </c:pt>
                <c:pt idx="66490">
                  <c:v>253870.45087958971</c:v>
                </c:pt>
                <c:pt idx="66491">
                  <c:v>253879.0008795897</c:v>
                </c:pt>
                <c:pt idx="66492">
                  <c:v>253887.55087958969</c:v>
                </c:pt>
                <c:pt idx="66493">
                  <c:v>253896.10087958968</c:v>
                </c:pt>
                <c:pt idx="66494">
                  <c:v>253904.65087958967</c:v>
                </c:pt>
                <c:pt idx="66495">
                  <c:v>253913.20087958965</c:v>
                </c:pt>
                <c:pt idx="66496">
                  <c:v>253921.75087958964</c:v>
                </c:pt>
                <c:pt idx="66497">
                  <c:v>253930.30087958963</c:v>
                </c:pt>
                <c:pt idx="66498">
                  <c:v>253938.85087958962</c:v>
                </c:pt>
                <c:pt idx="66499">
                  <c:v>253947.40087958961</c:v>
                </c:pt>
                <c:pt idx="66500">
                  <c:v>253955.9508795896</c:v>
                </c:pt>
                <c:pt idx="66501">
                  <c:v>253955.9508795896</c:v>
                </c:pt>
                <c:pt idx="66502">
                  <c:v>253955.9508795896</c:v>
                </c:pt>
                <c:pt idx="66503">
                  <c:v>253955.9508795896</c:v>
                </c:pt>
                <c:pt idx="66504">
                  <c:v>253961.33079592494</c:v>
                </c:pt>
                <c:pt idx="66505">
                  <c:v>253961.33079592494</c:v>
                </c:pt>
                <c:pt idx="66506">
                  <c:v>253961.33079592494</c:v>
                </c:pt>
                <c:pt idx="66507">
                  <c:v>253961.33079592494</c:v>
                </c:pt>
                <c:pt idx="66508">
                  <c:v>253961.33079592494</c:v>
                </c:pt>
                <c:pt idx="66509">
                  <c:v>253961.33079592494</c:v>
                </c:pt>
                <c:pt idx="66510">
                  <c:v>253961.33079592494</c:v>
                </c:pt>
                <c:pt idx="66511">
                  <c:v>253961.33079592494</c:v>
                </c:pt>
                <c:pt idx="66512">
                  <c:v>253967.16722849163</c:v>
                </c:pt>
                <c:pt idx="66513">
                  <c:v>253967.16722849163</c:v>
                </c:pt>
                <c:pt idx="66514">
                  <c:v>253967.16722849163</c:v>
                </c:pt>
                <c:pt idx="66515">
                  <c:v>253972.54714480194</c:v>
                </c:pt>
                <c:pt idx="66516">
                  <c:v>253972.54714480194</c:v>
                </c:pt>
                <c:pt idx="66517">
                  <c:v>253980.37667122463</c:v>
                </c:pt>
                <c:pt idx="66518">
                  <c:v>253988.92667122462</c:v>
                </c:pt>
                <c:pt idx="66519">
                  <c:v>253997.47667122461</c:v>
                </c:pt>
                <c:pt idx="66520">
                  <c:v>254006.02667122459</c:v>
                </c:pt>
                <c:pt idx="66521">
                  <c:v>254014.57667122458</c:v>
                </c:pt>
                <c:pt idx="66522">
                  <c:v>254014.57667122458</c:v>
                </c:pt>
                <c:pt idx="66523">
                  <c:v>254021.82021250919</c:v>
                </c:pt>
                <c:pt idx="66524">
                  <c:v>254021.82021250919</c:v>
                </c:pt>
                <c:pt idx="66525">
                  <c:v>254028.66989493743</c:v>
                </c:pt>
                <c:pt idx="66526">
                  <c:v>254028.66989493743</c:v>
                </c:pt>
                <c:pt idx="66527">
                  <c:v>254028.66989493743</c:v>
                </c:pt>
                <c:pt idx="66528">
                  <c:v>254028.66989493743</c:v>
                </c:pt>
                <c:pt idx="66529">
                  <c:v>254028.66989493743</c:v>
                </c:pt>
                <c:pt idx="66530">
                  <c:v>254028.66989493743</c:v>
                </c:pt>
                <c:pt idx="66531">
                  <c:v>254028.66989493743</c:v>
                </c:pt>
                <c:pt idx="66532">
                  <c:v>254028.66989493743</c:v>
                </c:pt>
                <c:pt idx="66533">
                  <c:v>254028.66989493743</c:v>
                </c:pt>
                <c:pt idx="66534">
                  <c:v>254028.66989493743</c:v>
                </c:pt>
                <c:pt idx="66535">
                  <c:v>254028.66989493743</c:v>
                </c:pt>
                <c:pt idx="66536">
                  <c:v>254031.55372739965</c:v>
                </c:pt>
                <c:pt idx="66537">
                  <c:v>254031.55372739965</c:v>
                </c:pt>
                <c:pt idx="66538">
                  <c:v>254031.55372739965</c:v>
                </c:pt>
                <c:pt idx="66539">
                  <c:v>254037.53338927287</c:v>
                </c:pt>
                <c:pt idx="66540">
                  <c:v>254037.53338927287</c:v>
                </c:pt>
                <c:pt idx="66541">
                  <c:v>254045.49922150749</c:v>
                </c:pt>
                <c:pt idx="66542">
                  <c:v>254045.49922150749</c:v>
                </c:pt>
                <c:pt idx="66543">
                  <c:v>254045.49922150749</c:v>
                </c:pt>
                <c:pt idx="66544">
                  <c:v>254053.12234199641</c:v>
                </c:pt>
                <c:pt idx="66545">
                  <c:v>254061.6723419964</c:v>
                </c:pt>
                <c:pt idx="66546">
                  <c:v>254061.6723419964</c:v>
                </c:pt>
                <c:pt idx="66547">
                  <c:v>254061.6723419964</c:v>
                </c:pt>
                <c:pt idx="66548">
                  <c:v>254067.79999304959</c:v>
                </c:pt>
                <c:pt idx="66549">
                  <c:v>254067.79999304959</c:v>
                </c:pt>
                <c:pt idx="66550">
                  <c:v>254067.79999304959</c:v>
                </c:pt>
                <c:pt idx="66551">
                  <c:v>254067.79999304959</c:v>
                </c:pt>
                <c:pt idx="66552">
                  <c:v>254073.17990938493</c:v>
                </c:pt>
                <c:pt idx="66553">
                  <c:v>254073.17990938493</c:v>
                </c:pt>
                <c:pt idx="66554">
                  <c:v>254073.17990938493</c:v>
                </c:pt>
                <c:pt idx="66555">
                  <c:v>254073.17990938493</c:v>
                </c:pt>
                <c:pt idx="66556">
                  <c:v>254073.17990938493</c:v>
                </c:pt>
                <c:pt idx="66557">
                  <c:v>254073.17990938493</c:v>
                </c:pt>
                <c:pt idx="66558">
                  <c:v>254073.17990938493</c:v>
                </c:pt>
                <c:pt idx="66559">
                  <c:v>254073.17990938493</c:v>
                </c:pt>
                <c:pt idx="66560">
                  <c:v>254073.17990938493</c:v>
                </c:pt>
                <c:pt idx="66561">
                  <c:v>254073.17990938493</c:v>
                </c:pt>
                <c:pt idx="66562">
                  <c:v>254073.17990938493</c:v>
                </c:pt>
                <c:pt idx="66563">
                  <c:v>254076.93038708618</c:v>
                </c:pt>
                <c:pt idx="66564">
                  <c:v>254085.48038708617</c:v>
                </c:pt>
                <c:pt idx="66565">
                  <c:v>254085.48038708617</c:v>
                </c:pt>
                <c:pt idx="66566">
                  <c:v>254093.65219253258</c:v>
                </c:pt>
                <c:pt idx="66567">
                  <c:v>254093.65219253258</c:v>
                </c:pt>
                <c:pt idx="66568">
                  <c:v>254101.87176991929</c:v>
                </c:pt>
                <c:pt idx="66569">
                  <c:v>254101.87176991929</c:v>
                </c:pt>
                <c:pt idx="66570">
                  <c:v>254109.99381296712</c:v>
                </c:pt>
                <c:pt idx="66571">
                  <c:v>254109.99381296712</c:v>
                </c:pt>
                <c:pt idx="66572">
                  <c:v>254117.49880175979</c:v>
                </c:pt>
                <c:pt idx="66573">
                  <c:v>254117.49880175979</c:v>
                </c:pt>
                <c:pt idx="66574">
                  <c:v>254117.49880175979</c:v>
                </c:pt>
                <c:pt idx="66575">
                  <c:v>254117.49880175979</c:v>
                </c:pt>
                <c:pt idx="66576">
                  <c:v>254117.49880175979</c:v>
                </c:pt>
                <c:pt idx="66577">
                  <c:v>254117.49880175979</c:v>
                </c:pt>
                <c:pt idx="66578">
                  <c:v>254117.49880175979</c:v>
                </c:pt>
                <c:pt idx="66579">
                  <c:v>254117.49880175979</c:v>
                </c:pt>
                <c:pt idx="66580">
                  <c:v>254117.49880175979</c:v>
                </c:pt>
                <c:pt idx="66581">
                  <c:v>254117.49880175979</c:v>
                </c:pt>
                <c:pt idx="66582">
                  <c:v>254121.34707354775</c:v>
                </c:pt>
                <c:pt idx="66583">
                  <c:v>254121.34707354775</c:v>
                </c:pt>
                <c:pt idx="66584">
                  <c:v>254121.34707354775</c:v>
                </c:pt>
                <c:pt idx="66585">
                  <c:v>254121.34707354775</c:v>
                </c:pt>
                <c:pt idx="66586">
                  <c:v>254121.34707354775</c:v>
                </c:pt>
                <c:pt idx="66587">
                  <c:v>254121.34707354775</c:v>
                </c:pt>
                <c:pt idx="66588">
                  <c:v>254123.57611875448</c:v>
                </c:pt>
                <c:pt idx="66589">
                  <c:v>254123.57611875448</c:v>
                </c:pt>
                <c:pt idx="66590">
                  <c:v>254131.51771882045</c:v>
                </c:pt>
                <c:pt idx="66591">
                  <c:v>254140.06771882044</c:v>
                </c:pt>
                <c:pt idx="66592">
                  <c:v>254148.61771882043</c:v>
                </c:pt>
                <c:pt idx="66593">
                  <c:v>254148.61771882043</c:v>
                </c:pt>
                <c:pt idx="66594">
                  <c:v>254156.47926633214</c:v>
                </c:pt>
                <c:pt idx="66595">
                  <c:v>254156.47926633214</c:v>
                </c:pt>
                <c:pt idx="66596">
                  <c:v>254156.47926633214</c:v>
                </c:pt>
                <c:pt idx="66597">
                  <c:v>254156.47926633214</c:v>
                </c:pt>
                <c:pt idx="66598">
                  <c:v>254156.47926633214</c:v>
                </c:pt>
                <c:pt idx="66599">
                  <c:v>254156.47926633214</c:v>
                </c:pt>
                <c:pt idx="66600">
                  <c:v>254156.47926633214</c:v>
                </c:pt>
                <c:pt idx="66601">
                  <c:v>254156.47926633214</c:v>
                </c:pt>
                <c:pt idx="66602">
                  <c:v>254156.47926633214</c:v>
                </c:pt>
                <c:pt idx="66603">
                  <c:v>254156.47926633214</c:v>
                </c:pt>
                <c:pt idx="66604">
                  <c:v>254156.47926633214</c:v>
                </c:pt>
                <c:pt idx="66605">
                  <c:v>254156.47926633214</c:v>
                </c:pt>
                <c:pt idx="66606">
                  <c:v>254156.47926633214</c:v>
                </c:pt>
                <c:pt idx="66607">
                  <c:v>254156.47926633214</c:v>
                </c:pt>
                <c:pt idx="66608">
                  <c:v>254156.47926633214</c:v>
                </c:pt>
                <c:pt idx="66609">
                  <c:v>254156.47926633214</c:v>
                </c:pt>
                <c:pt idx="66610">
                  <c:v>254156.47926633214</c:v>
                </c:pt>
                <c:pt idx="66611">
                  <c:v>254156.47926633214</c:v>
                </c:pt>
                <c:pt idx="66612">
                  <c:v>254156.47926633214</c:v>
                </c:pt>
                <c:pt idx="66613">
                  <c:v>254158.35974913268</c:v>
                </c:pt>
                <c:pt idx="66614">
                  <c:v>254158.35974913268</c:v>
                </c:pt>
                <c:pt idx="66615">
                  <c:v>254166.41385563894</c:v>
                </c:pt>
                <c:pt idx="66616">
                  <c:v>254166.41385563894</c:v>
                </c:pt>
                <c:pt idx="66617">
                  <c:v>254174.50171400837</c:v>
                </c:pt>
                <c:pt idx="66618">
                  <c:v>254174.50171400837</c:v>
                </c:pt>
                <c:pt idx="66619">
                  <c:v>254181.99242315805</c:v>
                </c:pt>
                <c:pt idx="66620">
                  <c:v>254181.99242315805</c:v>
                </c:pt>
                <c:pt idx="66621">
                  <c:v>254181.99242315805</c:v>
                </c:pt>
                <c:pt idx="66622">
                  <c:v>254181.99242315805</c:v>
                </c:pt>
                <c:pt idx="66623">
                  <c:v>254181.99242315805</c:v>
                </c:pt>
                <c:pt idx="66624">
                  <c:v>254181.99242315805</c:v>
                </c:pt>
                <c:pt idx="66625">
                  <c:v>254181.99242315805</c:v>
                </c:pt>
                <c:pt idx="66626">
                  <c:v>254181.99242315805</c:v>
                </c:pt>
                <c:pt idx="66627">
                  <c:v>254181.99242315805</c:v>
                </c:pt>
                <c:pt idx="66628">
                  <c:v>254181.99242315805</c:v>
                </c:pt>
                <c:pt idx="66629">
                  <c:v>254181.99242315805</c:v>
                </c:pt>
                <c:pt idx="66630">
                  <c:v>254181.99242315805</c:v>
                </c:pt>
                <c:pt idx="66631">
                  <c:v>254181.99242315805</c:v>
                </c:pt>
                <c:pt idx="66632">
                  <c:v>254181.99242315805</c:v>
                </c:pt>
                <c:pt idx="66633">
                  <c:v>254181.99242315805</c:v>
                </c:pt>
                <c:pt idx="66634">
                  <c:v>254181.99242315805</c:v>
                </c:pt>
                <c:pt idx="66635">
                  <c:v>254181.99242315805</c:v>
                </c:pt>
                <c:pt idx="66636">
                  <c:v>254187.91015418505</c:v>
                </c:pt>
                <c:pt idx="66637">
                  <c:v>254196.46015418504</c:v>
                </c:pt>
                <c:pt idx="66638">
                  <c:v>254196.46015418504</c:v>
                </c:pt>
                <c:pt idx="66639">
                  <c:v>254204.5142606913</c:v>
                </c:pt>
                <c:pt idx="66640">
                  <c:v>254213.06426069129</c:v>
                </c:pt>
                <c:pt idx="66641">
                  <c:v>254221.61426069128</c:v>
                </c:pt>
                <c:pt idx="66642">
                  <c:v>254221.61426069128</c:v>
                </c:pt>
                <c:pt idx="66643">
                  <c:v>254221.61426069128</c:v>
                </c:pt>
                <c:pt idx="66644">
                  <c:v>254221.61426069128</c:v>
                </c:pt>
                <c:pt idx="66645">
                  <c:v>254226.36327587548</c:v>
                </c:pt>
                <c:pt idx="66646">
                  <c:v>254226.36327587548</c:v>
                </c:pt>
                <c:pt idx="66647">
                  <c:v>254226.36327587548</c:v>
                </c:pt>
                <c:pt idx="66648">
                  <c:v>254226.36327587548</c:v>
                </c:pt>
                <c:pt idx="66649">
                  <c:v>254226.36327587548</c:v>
                </c:pt>
                <c:pt idx="66650">
                  <c:v>254226.36327587548</c:v>
                </c:pt>
                <c:pt idx="66651">
                  <c:v>254226.36327587548</c:v>
                </c:pt>
                <c:pt idx="66652">
                  <c:v>254226.36327587548</c:v>
                </c:pt>
                <c:pt idx="66653">
                  <c:v>254226.36327587548</c:v>
                </c:pt>
                <c:pt idx="66654">
                  <c:v>254226.36327587548</c:v>
                </c:pt>
                <c:pt idx="66655">
                  <c:v>254226.36327587548</c:v>
                </c:pt>
                <c:pt idx="66656">
                  <c:v>254226.36327587548</c:v>
                </c:pt>
                <c:pt idx="66657">
                  <c:v>254226.36327587548</c:v>
                </c:pt>
                <c:pt idx="66658">
                  <c:v>254226.36327587548</c:v>
                </c:pt>
                <c:pt idx="66659">
                  <c:v>254226.36327587548</c:v>
                </c:pt>
                <c:pt idx="66660">
                  <c:v>254226.82977886201</c:v>
                </c:pt>
                <c:pt idx="66661">
                  <c:v>254226.82977886201</c:v>
                </c:pt>
                <c:pt idx="66662">
                  <c:v>254235.00158430843</c:v>
                </c:pt>
                <c:pt idx="66663">
                  <c:v>254243.55158430841</c:v>
                </c:pt>
                <c:pt idx="66664">
                  <c:v>254243.55158430841</c:v>
                </c:pt>
                <c:pt idx="66665">
                  <c:v>254251.74727572498</c:v>
                </c:pt>
                <c:pt idx="66666">
                  <c:v>254260.29727572497</c:v>
                </c:pt>
                <c:pt idx="66667">
                  <c:v>254260.29727572497</c:v>
                </c:pt>
                <c:pt idx="66668">
                  <c:v>254260.29727572497</c:v>
                </c:pt>
                <c:pt idx="66669">
                  <c:v>254260.29727572497</c:v>
                </c:pt>
                <c:pt idx="66670">
                  <c:v>254265.80181450417</c:v>
                </c:pt>
                <c:pt idx="66671">
                  <c:v>254265.80181450417</c:v>
                </c:pt>
                <c:pt idx="66672">
                  <c:v>254265.80181450417</c:v>
                </c:pt>
                <c:pt idx="66673">
                  <c:v>254265.80181450417</c:v>
                </c:pt>
                <c:pt idx="66674">
                  <c:v>254265.80181450417</c:v>
                </c:pt>
                <c:pt idx="66675">
                  <c:v>254265.80181450417</c:v>
                </c:pt>
                <c:pt idx="66676">
                  <c:v>254265.80181450417</c:v>
                </c:pt>
                <c:pt idx="66677">
                  <c:v>254265.80181450417</c:v>
                </c:pt>
                <c:pt idx="66678">
                  <c:v>254265.80181450417</c:v>
                </c:pt>
                <c:pt idx="66679">
                  <c:v>254265.80181450417</c:v>
                </c:pt>
                <c:pt idx="66680">
                  <c:v>254265.80181450417</c:v>
                </c:pt>
                <c:pt idx="66681">
                  <c:v>254265.80181450417</c:v>
                </c:pt>
                <c:pt idx="66682">
                  <c:v>254265.80181450417</c:v>
                </c:pt>
                <c:pt idx="66683">
                  <c:v>254265.80181450417</c:v>
                </c:pt>
                <c:pt idx="66684">
                  <c:v>254265.80181450417</c:v>
                </c:pt>
                <c:pt idx="66685">
                  <c:v>254265.80181450417</c:v>
                </c:pt>
                <c:pt idx="66686">
                  <c:v>254265.80181450417</c:v>
                </c:pt>
                <c:pt idx="66687">
                  <c:v>254265.80181450417</c:v>
                </c:pt>
                <c:pt idx="66688">
                  <c:v>254273.19658115797</c:v>
                </c:pt>
                <c:pt idx="66689">
                  <c:v>254273.19658115797</c:v>
                </c:pt>
                <c:pt idx="66690">
                  <c:v>254273.19658115797</c:v>
                </c:pt>
                <c:pt idx="66691">
                  <c:v>254280.12908558742</c:v>
                </c:pt>
                <c:pt idx="66692">
                  <c:v>254280.12908558742</c:v>
                </c:pt>
                <c:pt idx="66693">
                  <c:v>254280.12908558742</c:v>
                </c:pt>
                <c:pt idx="66694">
                  <c:v>254280.12908558742</c:v>
                </c:pt>
                <c:pt idx="66695">
                  <c:v>254280.12908558742</c:v>
                </c:pt>
                <c:pt idx="66696">
                  <c:v>254280.12908558742</c:v>
                </c:pt>
                <c:pt idx="66697">
                  <c:v>254280.12908558742</c:v>
                </c:pt>
                <c:pt idx="66698">
                  <c:v>254280.12908558742</c:v>
                </c:pt>
                <c:pt idx="66699">
                  <c:v>254280.12908558742</c:v>
                </c:pt>
                <c:pt idx="66700">
                  <c:v>254280.12908558742</c:v>
                </c:pt>
                <c:pt idx="66701">
                  <c:v>254280.12908558742</c:v>
                </c:pt>
                <c:pt idx="66702">
                  <c:v>254280.12908558742</c:v>
                </c:pt>
                <c:pt idx="66703">
                  <c:v>254280.12908558742</c:v>
                </c:pt>
                <c:pt idx="66704">
                  <c:v>254280.12908558742</c:v>
                </c:pt>
                <c:pt idx="66705">
                  <c:v>254280.12908558742</c:v>
                </c:pt>
                <c:pt idx="66706">
                  <c:v>254280.12908558742</c:v>
                </c:pt>
                <c:pt idx="66707">
                  <c:v>254280.12908558742</c:v>
                </c:pt>
                <c:pt idx="66708">
                  <c:v>254284.87882725941</c:v>
                </c:pt>
                <c:pt idx="66709">
                  <c:v>254284.87882725941</c:v>
                </c:pt>
                <c:pt idx="66710">
                  <c:v>254292.82042732538</c:v>
                </c:pt>
                <c:pt idx="66711">
                  <c:v>254292.82042732538</c:v>
                </c:pt>
                <c:pt idx="66712">
                  <c:v>254292.82042732538</c:v>
                </c:pt>
                <c:pt idx="66713">
                  <c:v>254300.2689032263</c:v>
                </c:pt>
                <c:pt idx="66714">
                  <c:v>254300.2689032263</c:v>
                </c:pt>
                <c:pt idx="66715">
                  <c:v>254300.2689032263</c:v>
                </c:pt>
                <c:pt idx="66716">
                  <c:v>254305.83133952523</c:v>
                </c:pt>
                <c:pt idx="66717">
                  <c:v>254305.83133952523</c:v>
                </c:pt>
                <c:pt idx="66718">
                  <c:v>254305.83133952523</c:v>
                </c:pt>
                <c:pt idx="66719">
                  <c:v>254305.83133952523</c:v>
                </c:pt>
                <c:pt idx="66720">
                  <c:v>254305.83133952523</c:v>
                </c:pt>
                <c:pt idx="66721">
                  <c:v>254305.83133952523</c:v>
                </c:pt>
                <c:pt idx="66722">
                  <c:v>254305.83133952523</c:v>
                </c:pt>
                <c:pt idx="66723">
                  <c:v>254305.83133952523</c:v>
                </c:pt>
                <c:pt idx="66724">
                  <c:v>254305.83133952523</c:v>
                </c:pt>
                <c:pt idx="66725">
                  <c:v>254305.83133952523</c:v>
                </c:pt>
                <c:pt idx="66726">
                  <c:v>254308.15783269296</c:v>
                </c:pt>
                <c:pt idx="66727">
                  <c:v>254308.15783269296</c:v>
                </c:pt>
                <c:pt idx="66728">
                  <c:v>254308.15783269296</c:v>
                </c:pt>
                <c:pt idx="66729">
                  <c:v>254308.15783269296</c:v>
                </c:pt>
                <c:pt idx="66730">
                  <c:v>254308.15783269296</c:v>
                </c:pt>
                <c:pt idx="66731">
                  <c:v>254313.41953074947</c:v>
                </c:pt>
                <c:pt idx="66732">
                  <c:v>254313.41953074947</c:v>
                </c:pt>
                <c:pt idx="66733">
                  <c:v>254321.52166879599</c:v>
                </c:pt>
                <c:pt idx="66734">
                  <c:v>254330.07166879598</c:v>
                </c:pt>
                <c:pt idx="66735">
                  <c:v>254330.07166879598</c:v>
                </c:pt>
                <c:pt idx="66736">
                  <c:v>254338.29124618269</c:v>
                </c:pt>
                <c:pt idx="66737">
                  <c:v>254346.84124618268</c:v>
                </c:pt>
                <c:pt idx="66738">
                  <c:v>254355.39124618267</c:v>
                </c:pt>
                <c:pt idx="66739">
                  <c:v>254355.39124618267</c:v>
                </c:pt>
                <c:pt idx="66740">
                  <c:v>254362.89623497534</c:v>
                </c:pt>
                <c:pt idx="66741">
                  <c:v>254362.89623497534</c:v>
                </c:pt>
                <c:pt idx="66742">
                  <c:v>254362.89623497534</c:v>
                </c:pt>
                <c:pt idx="66743">
                  <c:v>254362.89623497534</c:v>
                </c:pt>
                <c:pt idx="66744">
                  <c:v>254369.01583749909</c:v>
                </c:pt>
                <c:pt idx="66745">
                  <c:v>254369.01583749909</c:v>
                </c:pt>
                <c:pt idx="66746">
                  <c:v>254369.01583749909</c:v>
                </c:pt>
                <c:pt idx="66747">
                  <c:v>254369.01583749909</c:v>
                </c:pt>
                <c:pt idx="66748">
                  <c:v>254369.01583749909</c:v>
                </c:pt>
                <c:pt idx="66749">
                  <c:v>254369.01583749909</c:v>
                </c:pt>
                <c:pt idx="66750">
                  <c:v>254369.01583749909</c:v>
                </c:pt>
                <c:pt idx="66751">
                  <c:v>254369.01583749909</c:v>
                </c:pt>
                <c:pt idx="66752">
                  <c:v>254369.01583749909</c:v>
                </c:pt>
                <c:pt idx="66753">
                  <c:v>254369.01583749909</c:v>
                </c:pt>
                <c:pt idx="66754">
                  <c:v>254369.01583749909</c:v>
                </c:pt>
                <c:pt idx="66755">
                  <c:v>254369.01583749909</c:v>
                </c:pt>
                <c:pt idx="66756">
                  <c:v>254369.01583749909</c:v>
                </c:pt>
                <c:pt idx="66757">
                  <c:v>254374.93763597065</c:v>
                </c:pt>
                <c:pt idx="66758">
                  <c:v>254383.48763597064</c:v>
                </c:pt>
                <c:pt idx="66759">
                  <c:v>254383.48763597064</c:v>
                </c:pt>
                <c:pt idx="66760">
                  <c:v>254383.48763597064</c:v>
                </c:pt>
                <c:pt idx="66761">
                  <c:v>254390.51931896922</c:v>
                </c:pt>
                <c:pt idx="66762">
                  <c:v>254390.51931896922</c:v>
                </c:pt>
                <c:pt idx="66763">
                  <c:v>254390.51931896922</c:v>
                </c:pt>
                <c:pt idx="66764">
                  <c:v>254390.51931896922</c:v>
                </c:pt>
                <c:pt idx="66765">
                  <c:v>254390.51931896922</c:v>
                </c:pt>
                <c:pt idx="66766">
                  <c:v>254390.51931896922</c:v>
                </c:pt>
                <c:pt idx="66767">
                  <c:v>254390.51931896922</c:v>
                </c:pt>
                <c:pt idx="66768">
                  <c:v>254390.51931896922</c:v>
                </c:pt>
                <c:pt idx="66769">
                  <c:v>254390.51931896922</c:v>
                </c:pt>
                <c:pt idx="66770">
                  <c:v>254390.51931896922</c:v>
                </c:pt>
                <c:pt idx="66771">
                  <c:v>254390.51931896922</c:v>
                </c:pt>
                <c:pt idx="66772">
                  <c:v>254390.51931896922</c:v>
                </c:pt>
                <c:pt idx="66773">
                  <c:v>254390.51931896922</c:v>
                </c:pt>
                <c:pt idx="66774">
                  <c:v>254390.51931896922</c:v>
                </c:pt>
                <c:pt idx="66775">
                  <c:v>254390.51931896922</c:v>
                </c:pt>
                <c:pt idx="66776">
                  <c:v>254390.51931896922</c:v>
                </c:pt>
                <c:pt idx="66777">
                  <c:v>254390.51931896922</c:v>
                </c:pt>
                <c:pt idx="66778">
                  <c:v>254390.51931896922</c:v>
                </c:pt>
                <c:pt idx="66779">
                  <c:v>254390.51931896922</c:v>
                </c:pt>
                <c:pt idx="66780">
                  <c:v>254390.51931896922</c:v>
                </c:pt>
                <c:pt idx="66781">
                  <c:v>254390.51931896922</c:v>
                </c:pt>
                <c:pt idx="66782">
                  <c:v>254390.51931896922</c:v>
                </c:pt>
                <c:pt idx="66783">
                  <c:v>254390.51931896922</c:v>
                </c:pt>
                <c:pt idx="66784">
                  <c:v>254390.51931896922</c:v>
                </c:pt>
                <c:pt idx="66785">
                  <c:v>254390.51931896922</c:v>
                </c:pt>
                <c:pt idx="66786">
                  <c:v>254392.22129699317</c:v>
                </c:pt>
                <c:pt idx="66787">
                  <c:v>254392.22129699317</c:v>
                </c:pt>
                <c:pt idx="66788">
                  <c:v>254392.22129699317</c:v>
                </c:pt>
                <c:pt idx="66789">
                  <c:v>254392.22129699317</c:v>
                </c:pt>
                <c:pt idx="66790">
                  <c:v>254392.22129699317</c:v>
                </c:pt>
                <c:pt idx="66791">
                  <c:v>254392.22129699317</c:v>
                </c:pt>
                <c:pt idx="66792">
                  <c:v>254392.22129699317</c:v>
                </c:pt>
                <c:pt idx="66793">
                  <c:v>254392.22129699317</c:v>
                </c:pt>
                <c:pt idx="66794">
                  <c:v>254392.22129699317</c:v>
                </c:pt>
                <c:pt idx="66795">
                  <c:v>254392.22129699317</c:v>
                </c:pt>
                <c:pt idx="66796">
                  <c:v>254392.22129699317</c:v>
                </c:pt>
                <c:pt idx="66797">
                  <c:v>254392.22129699317</c:v>
                </c:pt>
                <c:pt idx="66798">
                  <c:v>254400.03986672891</c:v>
                </c:pt>
                <c:pt idx="66799">
                  <c:v>254400.03986672891</c:v>
                </c:pt>
                <c:pt idx="66800">
                  <c:v>254408.33923711994</c:v>
                </c:pt>
                <c:pt idx="66801">
                  <c:v>254408.33923711994</c:v>
                </c:pt>
                <c:pt idx="66802">
                  <c:v>254416.11380852363</c:v>
                </c:pt>
                <c:pt idx="66803">
                  <c:v>254416.11380852363</c:v>
                </c:pt>
                <c:pt idx="66804">
                  <c:v>254424.21793706255</c:v>
                </c:pt>
                <c:pt idx="66805">
                  <c:v>254424.21793706255</c:v>
                </c:pt>
                <c:pt idx="66806">
                  <c:v>254424.21793706255</c:v>
                </c:pt>
                <c:pt idx="66807">
                  <c:v>254432.24036866918</c:v>
                </c:pt>
                <c:pt idx="66808">
                  <c:v>254440.79036866917</c:v>
                </c:pt>
                <c:pt idx="66809">
                  <c:v>254449.34036866916</c:v>
                </c:pt>
                <c:pt idx="66810">
                  <c:v>254457.89036866915</c:v>
                </c:pt>
                <c:pt idx="66811">
                  <c:v>254466.44036866914</c:v>
                </c:pt>
                <c:pt idx="66812">
                  <c:v>254466.44036866914</c:v>
                </c:pt>
                <c:pt idx="66813">
                  <c:v>254466.44036866914</c:v>
                </c:pt>
                <c:pt idx="66814">
                  <c:v>254473.59875126847</c:v>
                </c:pt>
                <c:pt idx="66815">
                  <c:v>254473.59875126847</c:v>
                </c:pt>
                <c:pt idx="66816">
                  <c:v>254473.59875126847</c:v>
                </c:pt>
                <c:pt idx="66817">
                  <c:v>254473.59875126847</c:v>
                </c:pt>
                <c:pt idx="66818">
                  <c:v>254473.59875126847</c:v>
                </c:pt>
                <c:pt idx="66819">
                  <c:v>254473.59875126847</c:v>
                </c:pt>
                <c:pt idx="66820">
                  <c:v>254473.59875126847</c:v>
                </c:pt>
                <c:pt idx="66821">
                  <c:v>254480.15842684353</c:v>
                </c:pt>
                <c:pt idx="66822">
                  <c:v>254480.15842684353</c:v>
                </c:pt>
                <c:pt idx="66823">
                  <c:v>254488.47475971008</c:v>
                </c:pt>
                <c:pt idx="66824">
                  <c:v>254488.47475971008</c:v>
                </c:pt>
                <c:pt idx="66825">
                  <c:v>254495.77593886215</c:v>
                </c:pt>
                <c:pt idx="66826">
                  <c:v>254504.32593886214</c:v>
                </c:pt>
                <c:pt idx="66827">
                  <c:v>254512.87593886213</c:v>
                </c:pt>
                <c:pt idx="66828">
                  <c:v>254521.42593886211</c:v>
                </c:pt>
                <c:pt idx="66829">
                  <c:v>254529.9759388621</c:v>
                </c:pt>
                <c:pt idx="66830">
                  <c:v>254538.52593886209</c:v>
                </c:pt>
                <c:pt idx="66831">
                  <c:v>254547.07593886208</c:v>
                </c:pt>
                <c:pt idx="66832">
                  <c:v>254555.62593886207</c:v>
                </c:pt>
                <c:pt idx="66833">
                  <c:v>254564.17593886206</c:v>
                </c:pt>
                <c:pt idx="66834">
                  <c:v>254572.72593886204</c:v>
                </c:pt>
                <c:pt idx="66835">
                  <c:v>254581.27593886203</c:v>
                </c:pt>
                <c:pt idx="66836">
                  <c:v>254589.82593886202</c:v>
                </c:pt>
                <c:pt idx="66837">
                  <c:v>254589.82593886202</c:v>
                </c:pt>
                <c:pt idx="66838">
                  <c:v>254597.14529210475</c:v>
                </c:pt>
                <c:pt idx="66839">
                  <c:v>254597.14529210475</c:v>
                </c:pt>
                <c:pt idx="66840">
                  <c:v>254597.14529210475</c:v>
                </c:pt>
                <c:pt idx="66841">
                  <c:v>254597.14529210475</c:v>
                </c:pt>
                <c:pt idx="66842">
                  <c:v>254597.14529210475</c:v>
                </c:pt>
                <c:pt idx="66843">
                  <c:v>254603.18795761967</c:v>
                </c:pt>
                <c:pt idx="66844">
                  <c:v>254603.18795761967</c:v>
                </c:pt>
                <c:pt idx="66845">
                  <c:v>254603.18795761967</c:v>
                </c:pt>
                <c:pt idx="66846">
                  <c:v>254603.18795761967</c:v>
                </c:pt>
                <c:pt idx="66847">
                  <c:v>254603.18795761967</c:v>
                </c:pt>
                <c:pt idx="66848">
                  <c:v>254603.18795761967</c:v>
                </c:pt>
                <c:pt idx="66849">
                  <c:v>254608.76000021165</c:v>
                </c:pt>
                <c:pt idx="66850">
                  <c:v>254608.76000021165</c:v>
                </c:pt>
                <c:pt idx="66851">
                  <c:v>254608.76000021165</c:v>
                </c:pt>
                <c:pt idx="66852">
                  <c:v>254608.76000021165</c:v>
                </c:pt>
                <c:pt idx="66853">
                  <c:v>254614.1815438199</c:v>
                </c:pt>
                <c:pt idx="66854">
                  <c:v>254614.1815438199</c:v>
                </c:pt>
                <c:pt idx="66855">
                  <c:v>254622.11994184428</c:v>
                </c:pt>
                <c:pt idx="66856">
                  <c:v>254630.66994184427</c:v>
                </c:pt>
                <c:pt idx="66857">
                  <c:v>254630.66994184427</c:v>
                </c:pt>
                <c:pt idx="66858">
                  <c:v>254638.53148935598</c:v>
                </c:pt>
                <c:pt idx="66859">
                  <c:v>254638.53148935598</c:v>
                </c:pt>
                <c:pt idx="66860">
                  <c:v>254638.53148935598</c:v>
                </c:pt>
                <c:pt idx="66861">
                  <c:v>254643.70006679854</c:v>
                </c:pt>
                <c:pt idx="66862">
                  <c:v>254643.70006679854</c:v>
                </c:pt>
                <c:pt idx="66863">
                  <c:v>254643.70006679854</c:v>
                </c:pt>
                <c:pt idx="66864">
                  <c:v>254643.70006679854</c:v>
                </c:pt>
                <c:pt idx="66865">
                  <c:v>254643.70006679854</c:v>
                </c:pt>
                <c:pt idx="66866">
                  <c:v>254643.70006679854</c:v>
                </c:pt>
                <c:pt idx="66867">
                  <c:v>254643.70006679854</c:v>
                </c:pt>
                <c:pt idx="66868">
                  <c:v>254643.70006679854</c:v>
                </c:pt>
                <c:pt idx="66869">
                  <c:v>254643.70006679854</c:v>
                </c:pt>
                <c:pt idx="66870">
                  <c:v>254647.03063618849</c:v>
                </c:pt>
                <c:pt idx="66871">
                  <c:v>254647.03063618849</c:v>
                </c:pt>
                <c:pt idx="66872">
                  <c:v>254647.03063618849</c:v>
                </c:pt>
                <c:pt idx="66873">
                  <c:v>254647.03063618849</c:v>
                </c:pt>
                <c:pt idx="66874">
                  <c:v>254647.03063618849</c:v>
                </c:pt>
                <c:pt idx="66875">
                  <c:v>254647.03063618849</c:v>
                </c:pt>
                <c:pt idx="66876">
                  <c:v>254649.25968139523</c:v>
                </c:pt>
                <c:pt idx="66877">
                  <c:v>254649.25968139523</c:v>
                </c:pt>
                <c:pt idx="66878">
                  <c:v>254649.25968139523</c:v>
                </c:pt>
                <c:pt idx="66879">
                  <c:v>254656.58967948557</c:v>
                </c:pt>
                <c:pt idx="66880">
                  <c:v>254656.58967948557</c:v>
                </c:pt>
                <c:pt idx="66881">
                  <c:v>254656.58967948557</c:v>
                </c:pt>
                <c:pt idx="66882">
                  <c:v>254656.58967948557</c:v>
                </c:pt>
                <c:pt idx="66883">
                  <c:v>254662.5747936042</c:v>
                </c:pt>
                <c:pt idx="66884">
                  <c:v>254662.5747936042</c:v>
                </c:pt>
                <c:pt idx="66885">
                  <c:v>254662.5747936042</c:v>
                </c:pt>
                <c:pt idx="66886">
                  <c:v>254662.5747936042</c:v>
                </c:pt>
                <c:pt idx="66887">
                  <c:v>254662.5747936042</c:v>
                </c:pt>
                <c:pt idx="66888">
                  <c:v>254662.5747936042</c:v>
                </c:pt>
                <c:pt idx="66889">
                  <c:v>254662.5747936042</c:v>
                </c:pt>
                <c:pt idx="66890">
                  <c:v>254662.5747936042</c:v>
                </c:pt>
                <c:pt idx="66891">
                  <c:v>254662.5747936042</c:v>
                </c:pt>
                <c:pt idx="66892">
                  <c:v>254662.5747936042</c:v>
                </c:pt>
                <c:pt idx="66893">
                  <c:v>254662.5747936042</c:v>
                </c:pt>
                <c:pt idx="66894">
                  <c:v>254663.45782992267</c:v>
                </c:pt>
                <c:pt idx="66895">
                  <c:v>254663.45782992267</c:v>
                </c:pt>
                <c:pt idx="66896">
                  <c:v>254663.45782992267</c:v>
                </c:pt>
                <c:pt idx="66897">
                  <c:v>254663.45782992267</c:v>
                </c:pt>
                <c:pt idx="66898">
                  <c:v>254663.45782992267</c:v>
                </c:pt>
                <c:pt idx="66899">
                  <c:v>254669.7203155272</c:v>
                </c:pt>
                <c:pt idx="66900">
                  <c:v>254669.7203155272</c:v>
                </c:pt>
                <c:pt idx="66901">
                  <c:v>254669.7203155272</c:v>
                </c:pt>
                <c:pt idx="66902">
                  <c:v>254677.69566752229</c:v>
                </c:pt>
                <c:pt idx="66903">
                  <c:v>254686.24566752228</c:v>
                </c:pt>
                <c:pt idx="66904">
                  <c:v>254686.24566752228</c:v>
                </c:pt>
                <c:pt idx="66905">
                  <c:v>254694.54919198598</c:v>
                </c:pt>
                <c:pt idx="66906">
                  <c:v>254703.09919198597</c:v>
                </c:pt>
                <c:pt idx="66907">
                  <c:v>254703.09919198597</c:v>
                </c:pt>
                <c:pt idx="66908">
                  <c:v>254703.09919198597</c:v>
                </c:pt>
                <c:pt idx="66909">
                  <c:v>254703.09919198597</c:v>
                </c:pt>
                <c:pt idx="66910">
                  <c:v>254703.09919198597</c:v>
                </c:pt>
                <c:pt idx="66911">
                  <c:v>254708.96565514698</c:v>
                </c:pt>
                <c:pt idx="66912">
                  <c:v>254708.96565514698</c:v>
                </c:pt>
                <c:pt idx="66913">
                  <c:v>254708.96565514698</c:v>
                </c:pt>
                <c:pt idx="66914">
                  <c:v>254708.96565514698</c:v>
                </c:pt>
                <c:pt idx="66915">
                  <c:v>254708.96565514698</c:v>
                </c:pt>
                <c:pt idx="66916">
                  <c:v>254708.96565514698</c:v>
                </c:pt>
                <c:pt idx="66917">
                  <c:v>254708.96565514698</c:v>
                </c:pt>
                <c:pt idx="66918">
                  <c:v>254708.96565514698</c:v>
                </c:pt>
                <c:pt idx="66919">
                  <c:v>254708.96565514698</c:v>
                </c:pt>
                <c:pt idx="66920">
                  <c:v>254715.49668483523</c:v>
                </c:pt>
                <c:pt idx="66921">
                  <c:v>254715.49668483523</c:v>
                </c:pt>
                <c:pt idx="66922">
                  <c:v>254722.93200622805</c:v>
                </c:pt>
                <c:pt idx="66923">
                  <c:v>254731.48200622803</c:v>
                </c:pt>
                <c:pt idx="66924">
                  <c:v>254731.48200622803</c:v>
                </c:pt>
                <c:pt idx="66925">
                  <c:v>254739.58414427456</c:v>
                </c:pt>
                <c:pt idx="66926">
                  <c:v>254748.13414427455</c:v>
                </c:pt>
                <c:pt idx="66927">
                  <c:v>254756.68414427454</c:v>
                </c:pt>
                <c:pt idx="66928">
                  <c:v>254765.23414427452</c:v>
                </c:pt>
                <c:pt idx="66929">
                  <c:v>254773.78414427451</c:v>
                </c:pt>
                <c:pt idx="66930">
                  <c:v>254782.3341442745</c:v>
                </c:pt>
                <c:pt idx="66931">
                  <c:v>254790.88414427449</c:v>
                </c:pt>
                <c:pt idx="66932">
                  <c:v>254799.43414427448</c:v>
                </c:pt>
                <c:pt idx="66933">
                  <c:v>254799.43414427448</c:v>
                </c:pt>
                <c:pt idx="66934">
                  <c:v>254799.43414427448</c:v>
                </c:pt>
                <c:pt idx="66935">
                  <c:v>254806.22852544201</c:v>
                </c:pt>
                <c:pt idx="66936">
                  <c:v>254806.22852544201</c:v>
                </c:pt>
                <c:pt idx="66937">
                  <c:v>254806.22852544201</c:v>
                </c:pt>
                <c:pt idx="66938">
                  <c:v>254806.22852544201</c:v>
                </c:pt>
                <c:pt idx="66939">
                  <c:v>254806.22852544201</c:v>
                </c:pt>
                <c:pt idx="66940">
                  <c:v>254806.22852544201</c:v>
                </c:pt>
                <c:pt idx="66941">
                  <c:v>254806.22852544201</c:v>
                </c:pt>
                <c:pt idx="66942">
                  <c:v>254806.22852544201</c:v>
                </c:pt>
                <c:pt idx="66943">
                  <c:v>254806.22852544201</c:v>
                </c:pt>
                <c:pt idx="66944">
                  <c:v>254806.22852544201</c:v>
                </c:pt>
                <c:pt idx="66945">
                  <c:v>254806.22852544201</c:v>
                </c:pt>
                <c:pt idx="66946">
                  <c:v>254806.22852544201</c:v>
                </c:pt>
                <c:pt idx="66947">
                  <c:v>254806.22852544201</c:v>
                </c:pt>
                <c:pt idx="66948">
                  <c:v>254806.22852544201</c:v>
                </c:pt>
                <c:pt idx="66949">
                  <c:v>254812.76556075283</c:v>
                </c:pt>
                <c:pt idx="66950">
                  <c:v>254812.76556075283</c:v>
                </c:pt>
                <c:pt idx="66951">
                  <c:v>254820.58825029535</c:v>
                </c:pt>
                <c:pt idx="66952">
                  <c:v>254829.13825029533</c:v>
                </c:pt>
                <c:pt idx="66953">
                  <c:v>254837.68825029532</c:v>
                </c:pt>
                <c:pt idx="66954">
                  <c:v>254846.23825029531</c:v>
                </c:pt>
                <c:pt idx="66955">
                  <c:v>254854.7882502953</c:v>
                </c:pt>
                <c:pt idx="66956">
                  <c:v>254854.7882502953</c:v>
                </c:pt>
                <c:pt idx="66957">
                  <c:v>254861.31625102076</c:v>
                </c:pt>
                <c:pt idx="66958">
                  <c:v>254861.31625102076</c:v>
                </c:pt>
                <c:pt idx="66959">
                  <c:v>254861.31625102076</c:v>
                </c:pt>
                <c:pt idx="66960">
                  <c:v>254861.31625102076</c:v>
                </c:pt>
                <c:pt idx="66961">
                  <c:v>254861.31625102076</c:v>
                </c:pt>
                <c:pt idx="66962">
                  <c:v>254861.31625102076</c:v>
                </c:pt>
                <c:pt idx="66963">
                  <c:v>254861.31625102076</c:v>
                </c:pt>
                <c:pt idx="66964">
                  <c:v>254864.33716819034</c:v>
                </c:pt>
                <c:pt idx="66965">
                  <c:v>254864.33716819034</c:v>
                </c:pt>
                <c:pt idx="66966">
                  <c:v>254864.33716819034</c:v>
                </c:pt>
                <c:pt idx="66967">
                  <c:v>254864.33716819034</c:v>
                </c:pt>
                <c:pt idx="66968">
                  <c:v>254864.33716819034</c:v>
                </c:pt>
                <c:pt idx="66969">
                  <c:v>254869.70756469696</c:v>
                </c:pt>
                <c:pt idx="66970">
                  <c:v>254869.70756469696</c:v>
                </c:pt>
                <c:pt idx="66971">
                  <c:v>254876.62016408419</c:v>
                </c:pt>
                <c:pt idx="66972">
                  <c:v>254885.17016408418</c:v>
                </c:pt>
                <c:pt idx="66973">
                  <c:v>254893.72016408417</c:v>
                </c:pt>
                <c:pt idx="66974">
                  <c:v>254902.27016408416</c:v>
                </c:pt>
                <c:pt idx="66975">
                  <c:v>254910.82016408414</c:v>
                </c:pt>
                <c:pt idx="66976">
                  <c:v>254910.82016408414</c:v>
                </c:pt>
                <c:pt idx="66977">
                  <c:v>254918.6923563593</c:v>
                </c:pt>
                <c:pt idx="66978">
                  <c:v>254927.24235635929</c:v>
                </c:pt>
                <c:pt idx="66979">
                  <c:v>254927.24235635929</c:v>
                </c:pt>
                <c:pt idx="66980">
                  <c:v>254927.24235635929</c:v>
                </c:pt>
                <c:pt idx="66981">
                  <c:v>254931.77120520989</c:v>
                </c:pt>
                <c:pt idx="66982">
                  <c:v>254931.77120520989</c:v>
                </c:pt>
                <c:pt idx="66983">
                  <c:v>254931.77120520989</c:v>
                </c:pt>
                <c:pt idx="66984">
                  <c:v>254931.77120520989</c:v>
                </c:pt>
                <c:pt idx="66985">
                  <c:v>254931.77120520989</c:v>
                </c:pt>
                <c:pt idx="66986">
                  <c:v>254931.77120520989</c:v>
                </c:pt>
                <c:pt idx="66987">
                  <c:v>254931.77120520989</c:v>
                </c:pt>
                <c:pt idx="66988">
                  <c:v>254931.77120520989</c:v>
                </c:pt>
                <c:pt idx="66989">
                  <c:v>254931.77120520989</c:v>
                </c:pt>
                <c:pt idx="66990">
                  <c:v>254931.77120520989</c:v>
                </c:pt>
                <c:pt idx="66991">
                  <c:v>254931.77120520989</c:v>
                </c:pt>
                <c:pt idx="66992">
                  <c:v>254931.77120520989</c:v>
                </c:pt>
                <c:pt idx="66993">
                  <c:v>254931.77120520989</c:v>
                </c:pt>
                <c:pt idx="66994">
                  <c:v>254931.77120520989</c:v>
                </c:pt>
                <c:pt idx="66995">
                  <c:v>254931.77120520989</c:v>
                </c:pt>
                <c:pt idx="66996">
                  <c:v>254937.66903126289</c:v>
                </c:pt>
                <c:pt idx="66997">
                  <c:v>254937.66903126289</c:v>
                </c:pt>
                <c:pt idx="66998">
                  <c:v>254945.61063132886</c:v>
                </c:pt>
                <c:pt idx="66999">
                  <c:v>254945.61063132886</c:v>
                </c:pt>
                <c:pt idx="67000">
                  <c:v>254945.61063132886</c:v>
                </c:pt>
                <c:pt idx="67001">
                  <c:v>254945.61063132886</c:v>
                </c:pt>
                <c:pt idx="67002">
                  <c:v>254945.61063132886</c:v>
                </c:pt>
                <c:pt idx="67003">
                  <c:v>254945.61063132886</c:v>
                </c:pt>
                <c:pt idx="67004">
                  <c:v>254949.38309104045</c:v>
                </c:pt>
                <c:pt idx="67005">
                  <c:v>254949.38309104045</c:v>
                </c:pt>
                <c:pt idx="67006">
                  <c:v>254949.38309104045</c:v>
                </c:pt>
                <c:pt idx="67007">
                  <c:v>254949.38309104045</c:v>
                </c:pt>
                <c:pt idx="67008">
                  <c:v>254949.38309104045</c:v>
                </c:pt>
                <c:pt idx="67009">
                  <c:v>254949.38309104045</c:v>
                </c:pt>
                <c:pt idx="67010">
                  <c:v>254949.38309104045</c:v>
                </c:pt>
                <c:pt idx="67011">
                  <c:v>254949.38309104045</c:v>
                </c:pt>
                <c:pt idx="67012">
                  <c:v>254949.38309104045</c:v>
                </c:pt>
                <c:pt idx="67013">
                  <c:v>254949.38309104045</c:v>
                </c:pt>
                <c:pt idx="67014">
                  <c:v>254949.38309104045</c:v>
                </c:pt>
                <c:pt idx="67015">
                  <c:v>254949.38309104045</c:v>
                </c:pt>
                <c:pt idx="67016">
                  <c:v>254949.38309104045</c:v>
                </c:pt>
                <c:pt idx="67017">
                  <c:v>254949.38309104045</c:v>
                </c:pt>
                <c:pt idx="67018">
                  <c:v>254949.38309104045</c:v>
                </c:pt>
                <c:pt idx="67019">
                  <c:v>254949.38309104045</c:v>
                </c:pt>
                <c:pt idx="67020">
                  <c:v>254949.38309104045</c:v>
                </c:pt>
                <c:pt idx="67021">
                  <c:v>254949.38309104045</c:v>
                </c:pt>
                <c:pt idx="67022">
                  <c:v>254952.58812005076</c:v>
                </c:pt>
                <c:pt idx="67023">
                  <c:v>254961.13812005075</c:v>
                </c:pt>
                <c:pt idx="67024">
                  <c:v>254961.13812005075</c:v>
                </c:pt>
                <c:pt idx="67025">
                  <c:v>254969.11814537304</c:v>
                </c:pt>
                <c:pt idx="67026">
                  <c:v>254977.66814537303</c:v>
                </c:pt>
                <c:pt idx="67027">
                  <c:v>254977.66814537303</c:v>
                </c:pt>
                <c:pt idx="67028">
                  <c:v>254977.66814537303</c:v>
                </c:pt>
                <c:pt idx="67029">
                  <c:v>254982.83672281558</c:v>
                </c:pt>
                <c:pt idx="67030">
                  <c:v>254982.83672281558</c:v>
                </c:pt>
                <c:pt idx="67031">
                  <c:v>254990.08026410019</c:v>
                </c:pt>
                <c:pt idx="67032">
                  <c:v>254990.08026410019</c:v>
                </c:pt>
                <c:pt idx="67033">
                  <c:v>254990.08026410019</c:v>
                </c:pt>
                <c:pt idx="67034">
                  <c:v>254997.16049806643</c:v>
                </c:pt>
                <c:pt idx="67035">
                  <c:v>254997.16049806643</c:v>
                </c:pt>
                <c:pt idx="67036">
                  <c:v>255005.29162810498</c:v>
                </c:pt>
                <c:pt idx="67037">
                  <c:v>255005.29162810498</c:v>
                </c:pt>
                <c:pt idx="67038">
                  <c:v>255013.5255717423</c:v>
                </c:pt>
                <c:pt idx="67039">
                  <c:v>255013.5255717423</c:v>
                </c:pt>
                <c:pt idx="67040">
                  <c:v>255013.5255717423</c:v>
                </c:pt>
                <c:pt idx="67041">
                  <c:v>255019.55473640733</c:v>
                </c:pt>
                <c:pt idx="67042">
                  <c:v>255019.55473640733</c:v>
                </c:pt>
                <c:pt idx="67043">
                  <c:v>255026.46733579456</c:v>
                </c:pt>
                <c:pt idx="67044">
                  <c:v>255035.01733579455</c:v>
                </c:pt>
                <c:pt idx="67045">
                  <c:v>255043.56733579453</c:v>
                </c:pt>
                <c:pt idx="67046">
                  <c:v>255052.11733579452</c:v>
                </c:pt>
                <c:pt idx="67047">
                  <c:v>255060.66733579451</c:v>
                </c:pt>
                <c:pt idx="67048">
                  <c:v>255069.2173357945</c:v>
                </c:pt>
                <c:pt idx="67049">
                  <c:v>255069.2173357945</c:v>
                </c:pt>
                <c:pt idx="67050">
                  <c:v>255076.94863553817</c:v>
                </c:pt>
                <c:pt idx="67051">
                  <c:v>255076.94863553817</c:v>
                </c:pt>
                <c:pt idx="67052">
                  <c:v>255083.4994836633</c:v>
                </c:pt>
                <c:pt idx="67053">
                  <c:v>255083.4994836633</c:v>
                </c:pt>
                <c:pt idx="67054">
                  <c:v>255083.4994836633</c:v>
                </c:pt>
                <c:pt idx="67055">
                  <c:v>255083.4994836633</c:v>
                </c:pt>
                <c:pt idx="67056">
                  <c:v>255083.4994836633</c:v>
                </c:pt>
                <c:pt idx="67057">
                  <c:v>255086.36808450148</c:v>
                </c:pt>
                <c:pt idx="67058">
                  <c:v>255086.36808450148</c:v>
                </c:pt>
                <c:pt idx="67059">
                  <c:v>255086.36808450148</c:v>
                </c:pt>
                <c:pt idx="67060">
                  <c:v>255086.36808450148</c:v>
                </c:pt>
                <c:pt idx="67061">
                  <c:v>255086.36808450148</c:v>
                </c:pt>
                <c:pt idx="67062">
                  <c:v>255086.36808450148</c:v>
                </c:pt>
                <c:pt idx="67063">
                  <c:v>255092.96081959273</c:v>
                </c:pt>
                <c:pt idx="67064">
                  <c:v>255092.96081959273</c:v>
                </c:pt>
                <c:pt idx="67065">
                  <c:v>255092.96081959273</c:v>
                </c:pt>
                <c:pt idx="67066">
                  <c:v>255092.96081959273</c:v>
                </c:pt>
                <c:pt idx="67067">
                  <c:v>255095.90938642982</c:v>
                </c:pt>
                <c:pt idx="67068">
                  <c:v>255095.90938642982</c:v>
                </c:pt>
                <c:pt idx="67069">
                  <c:v>255103.60260704058</c:v>
                </c:pt>
                <c:pt idx="67070">
                  <c:v>255112.15260704057</c:v>
                </c:pt>
                <c:pt idx="67071">
                  <c:v>255112.15260704057</c:v>
                </c:pt>
                <c:pt idx="67072">
                  <c:v>255120.07049421515</c:v>
                </c:pt>
                <c:pt idx="67073">
                  <c:v>255128.62049421514</c:v>
                </c:pt>
                <c:pt idx="67074">
                  <c:v>255128.62049421514</c:v>
                </c:pt>
                <c:pt idx="67075">
                  <c:v>255135.6168676347</c:v>
                </c:pt>
                <c:pt idx="67076">
                  <c:v>255135.6168676347</c:v>
                </c:pt>
                <c:pt idx="67077">
                  <c:v>255135.6168676347</c:v>
                </c:pt>
                <c:pt idx="67078">
                  <c:v>255135.6168676347</c:v>
                </c:pt>
                <c:pt idx="67079">
                  <c:v>255135.6168676347</c:v>
                </c:pt>
                <c:pt idx="67080">
                  <c:v>255137.49541231865</c:v>
                </c:pt>
                <c:pt idx="67081">
                  <c:v>255137.49541231865</c:v>
                </c:pt>
                <c:pt idx="67082">
                  <c:v>255137.49541231865</c:v>
                </c:pt>
                <c:pt idx="67083">
                  <c:v>255137.49541231865</c:v>
                </c:pt>
                <c:pt idx="67084">
                  <c:v>255137.49541231865</c:v>
                </c:pt>
                <c:pt idx="67085">
                  <c:v>255137.49541231865</c:v>
                </c:pt>
                <c:pt idx="67086">
                  <c:v>255144.22869389303</c:v>
                </c:pt>
                <c:pt idx="67087">
                  <c:v>255152.77869389302</c:v>
                </c:pt>
                <c:pt idx="67088">
                  <c:v>255161.32869389301</c:v>
                </c:pt>
                <c:pt idx="67089">
                  <c:v>255169.878693893</c:v>
                </c:pt>
                <c:pt idx="67090">
                  <c:v>255178.42869389299</c:v>
                </c:pt>
                <c:pt idx="67091">
                  <c:v>255186.97869389298</c:v>
                </c:pt>
                <c:pt idx="67092">
                  <c:v>255195.52869389296</c:v>
                </c:pt>
                <c:pt idx="67093">
                  <c:v>255204.07869389295</c:v>
                </c:pt>
                <c:pt idx="67094">
                  <c:v>255212.62869389294</c:v>
                </c:pt>
                <c:pt idx="67095">
                  <c:v>255221.17869389293</c:v>
                </c:pt>
                <c:pt idx="67096">
                  <c:v>255229.72869389292</c:v>
                </c:pt>
                <c:pt idx="67097">
                  <c:v>255238.27869389291</c:v>
                </c:pt>
                <c:pt idx="67098">
                  <c:v>255246.82869389289</c:v>
                </c:pt>
                <c:pt idx="67099">
                  <c:v>255255.37869389288</c:v>
                </c:pt>
                <c:pt idx="67100">
                  <c:v>255263.92869389287</c:v>
                </c:pt>
                <c:pt idx="67101">
                  <c:v>255272.47869389286</c:v>
                </c:pt>
                <c:pt idx="67102">
                  <c:v>255272.47869389286</c:v>
                </c:pt>
                <c:pt idx="67103">
                  <c:v>255279.96940304255</c:v>
                </c:pt>
                <c:pt idx="67104">
                  <c:v>255279.96940304255</c:v>
                </c:pt>
                <c:pt idx="67105">
                  <c:v>255287.8158054605</c:v>
                </c:pt>
                <c:pt idx="67106">
                  <c:v>255287.8158054605</c:v>
                </c:pt>
                <c:pt idx="67107">
                  <c:v>255295.84792993369</c:v>
                </c:pt>
                <c:pt idx="67108">
                  <c:v>255304.39792993368</c:v>
                </c:pt>
                <c:pt idx="67109">
                  <c:v>255312.94792993367</c:v>
                </c:pt>
                <c:pt idx="67110">
                  <c:v>255312.94792993367</c:v>
                </c:pt>
                <c:pt idx="67111">
                  <c:v>255321.15521813795</c:v>
                </c:pt>
                <c:pt idx="67112">
                  <c:v>255329.70521813794</c:v>
                </c:pt>
                <c:pt idx="67113">
                  <c:v>255338.25521813793</c:v>
                </c:pt>
                <c:pt idx="67114">
                  <c:v>255346.80521813792</c:v>
                </c:pt>
                <c:pt idx="67115">
                  <c:v>255355.35521813791</c:v>
                </c:pt>
                <c:pt idx="67116">
                  <c:v>255363.90521813789</c:v>
                </c:pt>
                <c:pt idx="67117">
                  <c:v>255372.45521813788</c:v>
                </c:pt>
                <c:pt idx="67118">
                  <c:v>255381.00521813787</c:v>
                </c:pt>
                <c:pt idx="67119">
                  <c:v>255389.55521813786</c:v>
                </c:pt>
                <c:pt idx="67120">
                  <c:v>255398.10521813785</c:v>
                </c:pt>
                <c:pt idx="67121">
                  <c:v>255406.65521813784</c:v>
                </c:pt>
                <c:pt idx="67122">
                  <c:v>255415.20521813782</c:v>
                </c:pt>
                <c:pt idx="67123">
                  <c:v>255423.75521813781</c:v>
                </c:pt>
                <c:pt idx="67124">
                  <c:v>255432.3052181378</c:v>
                </c:pt>
                <c:pt idx="67125">
                  <c:v>255440.85521813779</c:v>
                </c:pt>
                <c:pt idx="67126">
                  <c:v>255440.85521813779</c:v>
                </c:pt>
                <c:pt idx="67127">
                  <c:v>255447.85159155735</c:v>
                </c:pt>
                <c:pt idx="67128">
                  <c:v>255447.85159155735</c:v>
                </c:pt>
                <c:pt idx="67129">
                  <c:v>255455.36964843702</c:v>
                </c:pt>
                <c:pt idx="67130">
                  <c:v>255463.919648437</c:v>
                </c:pt>
                <c:pt idx="67131">
                  <c:v>255463.919648437</c:v>
                </c:pt>
                <c:pt idx="67132">
                  <c:v>255463.919648437</c:v>
                </c:pt>
                <c:pt idx="67133">
                  <c:v>255471.68902721346</c:v>
                </c:pt>
                <c:pt idx="67134">
                  <c:v>255480.23902721345</c:v>
                </c:pt>
                <c:pt idx="67135">
                  <c:v>255480.23902721345</c:v>
                </c:pt>
                <c:pt idx="67136">
                  <c:v>255488.09979578876</c:v>
                </c:pt>
                <c:pt idx="67137">
                  <c:v>255488.09979578876</c:v>
                </c:pt>
                <c:pt idx="67138">
                  <c:v>255494.51736714892</c:v>
                </c:pt>
                <c:pt idx="67139">
                  <c:v>255503.06736714891</c:v>
                </c:pt>
                <c:pt idx="67140">
                  <c:v>255511.61736714889</c:v>
                </c:pt>
                <c:pt idx="67141">
                  <c:v>255520.16736714888</c:v>
                </c:pt>
                <c:pt idx="67142">
                  <c:v>255528.71736714887</c:v>
                </c:pt>
                <c:pt idx="67143">
                  <c:v>255537.26736714886</c:v>
                </c:pt>
                <c:pt idx="67144">
                  <c:v>255545.81736714885</c:v>
                </c:pt>
                <c:pt idx="67145">
                  <c:v>255554.36736714884</c:v>
                </c:pt>
                <c:pt idx="67146">
                  <c:v>255562.91736714882</c:v>
                </c:pt>
                <c:pt idx="67147">
                  <c:v>255571.46736714881</c:v>
                </c:pt>
                <c:pt idx="67148">
                  <c:v>255580.0173671488</c:v>
                </c:pt>
                <c:pt idx="67149">
                  <c:v>255588.56736714879</c:v>
                </c:pt>
                <c:pt idx="67150">
                  <c:v>255588.56736714879</c:v>
                </c:pt>
                <c:pt idx="67151">
                  <c:v>255588.56736714879</c:v>
                </c:pt>
                <c:pt idx="67152">
                  <c:v>255594.2728596846</c:v>
                </c:pt>
                <c:pt idx="67153">
                  <c:v>255594.2728596846</c:v>
                </c:pt>
                <c:pt idx="67154">
                  <c:v>255594.2728596846</c:v>
                </c:pt>
                <c:pt idx="67155">
                  <c:v>255594.2728596846</c:v>
                </c:pt>
                <c:pt idx="67156">
                  <c:v>255594.2728596846</c:v>
                </c:pt>
                <c:pt idx="67157">
                  <c:v>255594.2728596846</c:v>
                </c:pt>
                <c:pt idx="67158">
                  <c:v>255594.2728596846</c:v>
                </c:pt>
                <c:pt idx="67159">
                  <c:v>255594.2728596846</c:v>
                </c:pt>
                <c:pt idx="67160">
                  <c:v>255599.46047659352</c:v>
                </c:pt>
                <c:pt idx="67161">
                  <c:v>255599.46047659352</c:v>
                </c:pt>
                <c:pt idx="67162">
                  <c:v>255599.46047659352</c:v>
                </c:pt>
                <c:pt idx="67163">
                  <c:v>255604.24064734092</c:v>
                </c:pt>
                <c:pt idx="67164">
                  <c:v>255604.24064734092</c:v>
                </c:pt>
                <c:pt idx="67165">
                  <c:v>255611.93386795168</c:v>
                </c:pt>
                <c:pt idx="67166">
                  <c:v>255620.48386795167</c:v>
                </c:pt>
                <c:pt idx="67167">
                  <c:v>255620.48386795167</c:v>
                </c:pt>
                <c:pt idx="67168">
                  <c:v>255620.48386795167</c:v>
                </c:pt>
                <c:pt idx="67169">
                  <c:v>255627.72394740142</c:v>
                </c:pt>
                <c:pt idx="67170">
                  <c:v>255627.72394740142</c:v>
                </c:pt>
                <c:pt idx="67171">
                  <c:v>255627.72394740142</c:v>
                </c:pt>
                <c:pt idx="67172">
                  <c:v>255632.72116894613</c:v>
                </c:pt>
                <c:pt idx="67173">
                  <c:v>255632.72116894613</c:v>
                </c:pt>
                <c:pt idx="67174">
                  <c:v>255632.72116894613</c:v>
                </c:pt>
                <c:pt idx="67175">
                  <c:v>255632.72116894613</c:v>
                </c:pt>
                <c:pt idx="67176">
                  <c:v>255632.72116894613</c:v>
                </c:pt>
                <c:pt idx="67177">
                  <c:v>255632.72116894613</c:v>
                </c:pt>
                <c:pt idx="67178">
                  <c:v>255632.72116894613</c:v>
                </c:pt>
                <c:pt idx="67179">
                  <c:v>255632.72116894613</c:v>
                </c:pt>
                <c:pt idx="67180">
                  <c:v>255634.53324830363</c:v>
                </c:pt>
                <c:pt idx="67181">
                  <c:v>255634.53324830363</c:v>
                </c:pt>
                <c:pt idx="67182">
                  <c:v>255634.53324830363</c:v>
                </c:pt>
                <c:pt idx="67183">
                  <c:v>255634.53324830363</c:v>
                </c:pt>
                <c:pt idx="67184">
                  <c:v>255642.59306663706</c:v>
                </c:pt>
                <c:pt idx="67185">
                  <c:v>255642.59306663706</c:v>
                </c:pt>
                <c:pt idx="67186">
                  <c:v>255642.59306663706</c:v>
                </c:pt>
                <c:pt idx="67187">
                  <c:v>255649.7722196361</c:v>
                </c:pt>
                <c:pt idx="67188">
                  <c:v>255658.32221963609</c:v>
                </c:pt>
                <c:pt idx="67189">
                  <c:v>255666.87221963608</c:v>
                </c:pt>
                <c:pt idx="67190">
                  <c:v>255675.42221963606</c:v>
                </c:pt>
                <c:pt idx="67191">
                  <c:v>255683.97221963605</c:v>
                </c:pt>
                <c:pt idx="67192">
                  <c:v>255692.52221963604</c:v>
                </c:pt>
                <c:pt idx="67193">
                  <c:v>255701.07221963603</c:v>
                </c:pt>
                <c:pt idx="67194">
                  <c:v>255701.07221963603</c:v>
                </c:pt>
                <c:pt idx="67195">
                  <c:v>255709.05726451587</c:v>
                </c:pt>
                <c:pt idx="67196">
                  <c:v>255709.05726451587</c:v>
                </c:pt>
                <c:pt idx="67197">
                  <c:v>255709.05726451587</c:v>
                </c:pt>
                <c:pt idx="67198">
                  <c:v>255709.05726451587</c:v>
                </c:pt>
                <c:pt idx="67199">
                  <c:v>255709.05726451587</c:v>
                </c:pt>
                <c:pt idx="67200">
                  <c:v>255715.18128076458</c:v>
                </c:pt>
                <c:pt idx="67201">
                  <c:v>255715.18128076458</c:v>
                </c:pt>
                <c:pt idx="67202">
                  <c:v>255715.18128076458</c:v>
                </c:pt>
                <c:pt idx="67203">
                  <c:v>255715.18128076458</c:v>
                </c:pt>
                <c:pt idx="67204">
                  <c:v>255722.68324051032</c:v>
                </c:pt>
                <c:pt idx="67205">
                  <c:v>255731.23324051031</c:v>
                </c:pt>
                <c:pt idx="67206">
                  <c:v>255731.23324051031</c:v>
                </c:pt>
                <c:pt idx="67207">
                  <c:v>255731.23324051031</c:v>
                </c:pt>
                <c:pt idx="67208">
                  <c:v>255738.91547007498</c:v>
                </c:pt>
                <c:pt idx="67209">
                  <c:v>255747.46547007497</c:v>
                </c:pt>
                <c:pt idx="67210">
                  <c:v>255756.01547007496</c:v>
                </c:pt>
                <c:pt idx="67211">
                  <c:v>255764.56547007494</c:v>
                </c:pt>
                <c:pt idx="67212">
                  <c:v>255773.11547007493</c:v>
                </c:pt>
                <c:pt idx="67213">
                  <c:v>255781.66547007492</c:v>
                </c:pt>
                <c:pt idx="67214">
                  <c:v>255790.21547007491</c:v>
                </c:pt>
                <c:pt idx="67215">
                  <c:v>255798.7654700749</c:v>
                </c:pt>
                <c:pt idx="67216">
                  <c:v>255807.31547007489</c:v>
                </c:pt>
                <c:pt idx="67217">
                  <c:v>255815.86547007487</c:v>
                </c:pt>
                <c:pt idx="67218">
                  <c:v>255824.41547007486</c:v>
                </c:pt>
                <c:pt idx="67219">
                  <c:v>255832.96547007485</c:v>
                </c:pt>
                <c:pt idx="67220">
                  <c:v>255841.51547007484</c:v>
                </c:pt>
                <c:pt idx="67221">
                  <c:v>255850.06547007483</c:v>
                </c:pt>
                <c:pt idx="67222">
                  <c:v>255858.61547007482</c:v>
                </c:pt>
                <c:pt idx="67223">
                  <c:v>255867.1654700748</c:v>
                </c:pt>
                <c:pt idx="67224">
                  <c:v>255875.71547007479</c:v>
                </c:pt>
                <c:pt idx="67225">
                  <c:v>255884.26547007478</c:v>
                </c:pt>
                <c:pt idx="67226">
                  <c:v>255892.81547007477</c:v>
                </c:pt>
                <c:pt idx="67227">
                  <c:v>255901.36547007476</c:v>
                </c:pt>
                <c:pt idx="67228">
                  <c:v>255909.91547007475</c:v>
                </c:pt>
                <c:pt idx="67229">
                  <c:v>255909.91547007475</c:v>
                </c:pt>
                <c:pt idx="67230">
                  <c:v>255918.09913201802</c:v>
                </c:pt>
                <c:pt idx="67231">
                  <c:v>255926.64913201801</c:v>
                </c:pt>
                <c:pt idx="67232">
                  <c:v>255926.64913201801</c:v>
                </c:pt>
                <c:pt idx="67233">
                  <c:v>255933.07613657651</c:v>
                </c:pt>
                <c:pt idx="67234">
                  <c:v>255941.62613657649</c:v>
                </c:pt>
                <c:pt idx="67235">
                  <c:v>255950.17613657648</c:v>
                </c:pt>
                <c:pt idx="67236">
                  <c:v>255958.72613657647</c:v>
                </c:pt>
                <c:pt idx="67237">
                  <c:v>255967.27613657646</c:v>
                </c:pt>
                <c:pt idx="67238">
                  <c:v>255975.82613657645</c:v>
                </c:pt>
                <c:pt idx="67239">
                  <c:v>255984.37613657644</c:v>
                </c:pt>
                <c:pt idx="67240">
                  <c:v>255992.92613657643</c:v>
                </c:pt>
                <c:pt idx="67241">
                  <c:v>256001.47613657641</c:v>
                </c:pt>
                <c:pt idx="67242">
                  <c:v>256010.0261365764</c:v>
                </c:pt>
                <c:pt idx="67243">
                  <c:v>256018.57613657639</c:v>
                </c:pt>
                <c:pt idx="67244">
                  <c:v>256027.12613657638</c:v>
                </c:pt>
                <c:pt idx="67245">
                  <c:v>256035.67613657637</c:v>
                </c:pt>
                <c:pt idx="67246">
                  <c:v>256035.67613657637</c:v>
                </c:pt>
                <c:pt idx="67247">
                  <c:v>256042.42534213085</c:v>
                </c:pt>
                <c:pt idx="67248">
                  <c:v>256042.42534213085</c:v>
                </c:pt>
                <c:pt idx="67249">
                  <c:v>256049.77922624137</c:v>
                </c:pt>
                <c:pt idx="67250">
                  <c:v>256058.32922624136</c:v>
                </c:pt>
                <c:pt idx="67251">
                  <c:v>256058.32922624136</c:v>
                </c:pt>
                <c:pt idx="67252">
                  <c:v>256066.39371787698</c:v>
                </c:pt>
                <c:pt idx="67253">
                  <c:v>256066.39371787698</c:v>
                </c:pt>
                <c:pt idx="67254">
                  <c:v>256074.57737982026</c:v>
                </c:pt>
                <c:pt idx="67255">
                  <c:v>256074.57737982026</c:v>
                </c:pt>
                <c:pt idx="67256">
                  <c:v>256082.32849794166</c:v>
                </c:pt>
                <c:pt idx="67257">
                  <c:v>256082.32849794166</c:v>
                </c:pt>
                <c:pt idx="67258">
                  <c:v>256088.40681929095</c:v>
                </c:pt>
                <c:pt idx="67259">
                  <c:v>256096.95681929094</c:v>
                </c:pt>
                <c:pt idx="67260">
                  <c:v>256096.95681929094</c:v>
                </c:pt>
                <c:pt idx="67261">
                  <c:v>256104.51373408976</c:v>
                </c:pt>
                <c:pt idx="67262">
                  <c:v>256113.06373408975</c:v>
                </c:pt>
                <c:pt idx="67263">
                  <c:v>256121.61373408974</c:v>
                </c:pt>
                <c:pt idx="67264">
                  <c:v>256130.16373408973</c:v>
                </c:pt>
                <c:pt idx="67265">
                  <c:v>256138.71373408972</c:v>
                </c:pt>
                <c:pt idx="67266">
                  <c:v>256147.26373408971</c:v>
                </c:pt>
                <c:pt idx="67267">
                  <c:v>256155.81373408969</c:v>
                </c:pt>
                <c:pt idx="67268">
                  <c:v>256164.36373408968</c:v>
                </c:pt>
                <c:pt idx="67269">
                  <c:v>256172.91373408967</c:v>
                </c:pt>
                <c:pt idx="67270">
                  <c:v>256181.46373408966</c:v>
                </c:pt>
                <c:pt idx="67271">
                  <c:v>256190.01373408965</c:v>
                </c:pt>
                <c:pt idx="67272">
                  <c:v>256198.56373408964</c:v>
                </c:pt>
                <c:pt idx="67273">
                  <c:v>256207.11373408962</c:v>
                </c:pt>
                <c:pt idx="67274">
                  <c:v>256215.66373408961</c:v>
                </c:pt>
                <c:pt idx="67275">
                  <c:v>256224.2137340896</c:v>
                </c:pt>
                <c:pt idx="67276">
                  <c:v>256232.76373408959</c:v>
                </c:pt>
                <c:pt idx="67277">
                  <c:v>256241.31373408958</c:v>
                </c:pt>
                <c:pt idx="67278">
                  <c:v>256249.86373408957</c:v>
                </c:pt>
                <c:pt idx="67279">
                  <c:v>256258.41373408955</c:v>
                </c:pt>
                <c:pt idx="67280">
                  <c:v>256266.96373408954</c:v>
                </c:pt>
                <c:pt idx="67281">
                  <c:v>256275.51373408953</c:v>
                </c:pt>
                <c:pt idx="67282">
                  <c:v>256284.06373408952</c:v>
                </c:pt>
                <c:pt idx="67283">
                  <c:v>256292.61373408951</c:v>
                </c:pt>
                <c:pt idx="67284">
                  <c:v>256301.1637340895</c:v>
                </c:pt>
                <c:pt idx="67285">
                  <c:v>256309.71373408948</c:v>
                </c:pt>
                <c:pt idx="67286">
                  <c:v>256318.26373408947</c:v>
                </c:pt>
                <c:pt idx="67287">
                  <c:v>256326.81373408946</c:v>
                </c:pt>
                <c:pt idx="67288">
                  <c:v>256335.36373408945</c:v>
                </c:pt>
                <c:pt idx="67289">
                  <c:v>256343.91373408944</c:v>
                </c:pt>
                <c:pt idx="67290">
                  <c:v>256352.46373408943</c:v>
                </c:pt>
                <c:pt idx="67291">
                  <c:v>256361.01373408941</c:v>
                </c:pt>
                <c:pt idx="67292">
                  <c:v>256369.5637340894</c:v>
                </c:pt>
                <c:pt idx="67293">
                  <c:v>256378.11373408939</c:v>
                </c:pt>
                <c:pt idx="67294">
                  <c:v>256386.66373408938</c:v>
                </c:pt>
                <c:pt idx="67295">
                  <c:v>256395.21373408937</c:v>
                </c:pt>
                <c:pt idx="67296">
                  <c:v>256403.76373408936</c:v>
                </c:pt>
                <c:pt idx="67297">
                  <c:v>256412.31373408934</c:v>
                </c:pt>
                <c:pt idx="67298">
                  <c:v>256420.86373408933</c:v>
                </c:pt>
                <c:pt idx="67299">
                  <c:v>256429.41373408932</c:v>
                </c:pt>
                <c:pt idx="67300">
                  <c:v>256437.96373408931</c:v>
                </c:pt>
                <c:pt idx="67301">
                  <c:v>256446.5137340893</c:v>
                </c:pt>
                <c:pt idx="67302">
                  <c:v>256455.06373408929</c:v>
                </c:pt>
                <c:pt idx="67303">
                  <c:v>256463.61373408927</c:v>
                </c:pt>
                <c:pt idx="67304">
                  <c:v>256472.16373408926</c:v>
                </c:pt>
                <c:pt idx="67305">
                  <c:v>256480.71373408925</c:v>
                </c:pt>
                <c:pt idx="67306">
                  <c:v>256489.26373408924</c:v>
                </c:pt>
                <c:pt idx="67307">
                  <c:v>256497.81373408923</c:v>
                </c:pt>
                <c:pt idx="67308">
                  <c:v>256506.36373408922</c:v>
                </c:pt>
                <c:pt idx="67309">
                  <c:v>256514.9137340892</c:v>
                </c:pt>
                <c:pt idx="67310">
                  <c:v>256523.46373408919</c:v>
                </c:pt>
                <c:pt idx="67311">
                  <c:v>256532.01373408918</c:v>
                </c:pt>
                <c:pt idx="67312">
                  <c:v>256540.56373408917</c:v>
                </c:pt>
                <c:pt idx="67313">
                  <c:v>256549.11373408916</c:v>
                </c:pt>
                <c:pt idx="67314">
                  <c:v>256557.66373408915</c:v>
                </c:pt>
                <c:pt idx="67315">
                  <c:v>256566.21373408913</c:v>
                </c:pt>
                <c:pt idx="67316">
                  <c:v>256574.76373408912</c:v>
                </c:pt>
                <c:pt idx="67317">
                  <c:v>256583.31373408911</c:v>
                </c:pt>
                <c:pt idx="67318">
                  <c:v>256591.8637340891</c:v>
                </c:pt>
                <c:pt idx="67319">
                  <c:v>256600.41373408909</c:v>
                </c:pt>
                <c:pt idx="67320">
                  <c:v>256608.96373408908</c:v>
                </c:pt>
                <c:pt idx="67321">
                  <c:v>256617.51373408907</c:v>
                </c:pt>
                <c:pt idx="67322">
                  <c:v>256626.06373408905</c:v>
                </c:pt>
                <c:pt idx="67323">
                  <c:v>256634.61373408904</c:v>
                </c:pt>
                <c:pt idx="67324">
                  <c:v>256643.16373408903</c:v>
                </c:pt>
                <c:pt idx="67325">
                  <c:v>256651.71373408902</c:v>
                </c:pt>
                <c:pt idx="67326">
                  <c:v>256660.26373408901</c:v>
                </c:pt>
                <c:pt idx="67327">
                  <c:v>256668.813734089</c:v>
                </c:pt>
                <c:pt idx="67328">
                  <c:v>256677.36373408898</c:v>
                </c:pt>
                <c:pt idx="67329">
                  <c:v>256685.91373408897</c:v>
                </c:pt>
                <c:pt idx="67330">
                  <c:v>256694.46373408896</c:v>
                </c:pt>
                <c:pt idx="67331">
                  <c:v>256703.01373408895</c:v>
                </c:pt>
                <c:pt idx="67332">
                  <c:v>256711.56373408894</c:v>
                </c:pt>
                <c:pt idx="67333">
                  <c:v>256720.11373408893</c:v>
                </c:pt>
                <c:pt idx="67334">
                  <c:v>256728.66373408891</c:v>
                </c:pt>
                <c:pt idx="67335">
                  <c:v>256737.2137340889</c:v>
                </c:pt>
                <c:pt idx="67336">
                  <c:v>256745.76373408889</c:v>
                </c:pt>
                <c:pt idx="67337">
                  <c:v>256754.31373408888</c:v>
                </c:pt>
                <c:pt idx="67338">
                  <c:v>256762.86373408887</c:v>
                </c:pt>
                <c:pt idx="67339">
                  <c:v>256771.41373408886</c:v>
                </c:pt>
                <c:pt idx="67340">
                  <c:v>256779.96373408884</c:v>
                </c:pt>
                <c:pt idx="67341">
                  <c:v>256788.51373408883</c:v>
                </c:pt>
                <c:pt idx="67342">
                  <c:v>256797.06373408882</c:v>
                </c:pt>
                <c:pt idx="67343">
                  <c:v>256805.61373408881</c:v>
                </c:pt>
                <c:pt idx="67344">
                  <c:v>256814.1637340888</c:v>
                </c:pt>
                <c:pt idx="67345">
                  <c:v>256822.71373408879</c:v>
                </c:pt>
                <c:pt idx="67346">
                  <c:v>256831.26373408877</c:v>
                </c:pt>
                <c:pt idx="67347">
                  <c:v>256839.81373408876</c:v>
                </c:pt>
                <c:pt idx="67348">
                  <c:v>256848.36373408875</c:v>
                </c:pt>
                <c:pt idx="67349">
                  <c:v>256856.91373408874</c:v>
                </c:pt>
                <c:pt idx="67350">
                  <c:v>256865.46373408873</c:v>
                </c:pt>
                <c:pt idx="67351">
                  <c:v>256865.46373408873</c:v>
                </c:pt>
                <c:pt idx="67352">
                  <c:v>256873.5438035719</c:v>
                </c:pt>
                <c:pt idx="67353">
                  <c:v>256882.09380357189</c:v>
                </c:pt>
                <c:pt idx="67354">
                  <c:v>256890.64380357187</c:v>
                </c:pt>
                <c:pt idx="67355">
                  <c:v>256899.19380357186</c:v>
                </c:pt>
                <c:pt idx="67356">
                  <c:v>256907.74380357185</c:v>
                </c:pt>
                <c:pt idx="67357">
                  <c:v>256916.29380357184</c:v>
                </c:pt>
                <c:pt idx="67358">
                  <c:v>256924.84380357183</c:v>
                </c:pt>
                <c:pt idx="67359">
                  <c:v>256933.39380357182</c:v>
                </c:pt>
                <c:pt idx="67360">
                  <c:v>256941.9438035718</c:v>
                </c:pt>
                <c:pt idx="67361">
                  <c:v>256950.49380357179</c:v>
                </c:pt>
                <c:pt idx="67362">
                  <c:v>256959.04380357178</c:v>
                </c:pt>
                <c:pt idx="67363">
                  <c:v>256967.59380357177</c:v>
                </c:pt>
                <c:pt idx="67364">
                  <c:v>256976.14380357176</c:v>
                </c:pt>
                <c:pt idx="67365">
                  <c:v>256984.69380357175</c:v>
                </c:pt>
                <c:pt idx="67366">
                  <c:v>256993.24380357174</c:v>
                </c:pt>
                <c:pt idx="67367">
                  <c:v>256993.24380357174</c:v>
                </c:pt>
                <c:pt idx="67368">
                  <c:v>257000.91365751464</c:v>
                </c:pt>
                <c:pt idx="67369">
                  <c:v>257000.91365751464</c:v>
                </c:pt>
                <c:pt idx="67370">
                  <c:v>257008.97555290716</c:v>
                </c:pt>
                <c:pt idx="67371">
                  <c:v>257008.97555290716</c:v>
                </c:pt>
                <c:pt idx="67372">
                  <c:v>257017.3065981546</c:v>
                </c:pt>
                <c:pt idx="67373">
                  <c:v>257017.3065981546</c:v>
                </c:pt>
                <c:pt idx="67374">
                  <c:v>257025.6913868741</c:v>
                </c:pt>
                <c:pt idx="67375">
                  <c:v>257034.24138687408</c:v>
                </c:pt>
                <c:pt idx="67376">
                  <c:v>257042.79138687407</c:v>
                </c:pt>
                <c:pt idx="67377">
                  <c:v>257042.79138687407</c:v>
                </c:pt>
                <c:pt idx="67378">
                  <c:v>257050.22670826688</c:v>
                </c:pt>
                <c:pt idx="67379">
                  <c:v>257058.77670826687</c:v>
                </c:pt>
                <c:pt idx="67380">
                  <c:v>257067.32670826686</c:v>
                </c:pt>
                <c:pt idx="67381">
                  <c:v>257075.87670826685</c:v>
                </c:pt>
                <c:pt idx="67382">
                  <c:v>257084.42670826684</c:v>
                </c:pt>
                <c:pt idx="67383">
                  <c:v>257092.97670826683</c:v>
                </c:pt>
                <c:pt idx="67384">
                  <c:v>257101.52670826681</c:v>
                </c:pt>
                <c:pt idx="67385">
                  <c:v>257110.0767082668</c:v>
                </c:pt>
                <c:pt idx="67386">
                  <c:v>257118.62670826679</c:v>
                </c:pt>
                <c:pt idx="67387">
                  <c:v>257127.17670826678</c:v>
                </c:pt>
                <c:pt idx="67388">
                  <c:v>257135.72670826677</c:v>
                </c:pt>
                <c:pt idx="67389">
                  <c:v>257144.27670826676</c:v>
                </c:pt>
                <c:pt idx="67390">
                  <c:v>257152.82670826674</c:v>
                </c:pt>
                <c:pt idx="67391">
                  <c:v>257161.37670826673</c:v>
                </c:pt>
                <c:pt idx="67392">
                  <c:v>257169.92670826672</c:v>
                </c:pt>
                <c:pt idx="67393">
                  <c:v>257178.47670826671</c:v>
                </c:pt>
                <c:pt idx="67394">
                  <c:v>257178.47670826671</c:v>
                </c:pt>
                <c:pt idx="67395">
                  <c:v>257186.5088327399</c:v>
                </c:pt>
                <c:pt idx="67396">
                  <c:v>257195.05883273989</c:v>
                </c:pt>
                <c:pt idx="67397">
                  <c:v>257195.05883273989</c:v>
                </c:pt>
                <c:pt idx="67398">
                  <c:v>257195.05883273989</c:v>
                </c:pt>
                <c:pt idx="67399">
                  <c:v>257202.9500645815</c:v>
                </c:pt>
                <c:pt idx="67400">
                  <c:v>257202.9500645815</c:v>
                </c:pt>
                <c:pt idx="67401">
                  <c:v>257209.66846067121</c:v>
                </c:pt>
                <c:pt idx="67402">
                  <c:v>257209.66846067121</c:v>
                </c:pt>
                <c:pt idx="67403">
                  <c:v>257216.58106005844</c:v>
                </c:pt>
                <c:pt idx="67404">
                  <c:v>257225.13106005843</c:v>
                </c:pt>
                <c:pt idx="67405">
                  <c:v>257233.68106005841</c:v>
                </c:pt>
                <c:pt idx="67406">
                  <c:v>257242.2310600584</c:v>
                </c:pt>
                <c:pt idx="67407">
                  <c:v>257250.78106005839</c:v>
                </c:pt>
                <c:pt idx="67408">
                  <c:v>257259.33106005838</c:v>
                </c:pt>
                <c:pt idx="67409">
                  <c:v>257267.88106005837</c:v>
                </c:pt>
                <c:pt idx="67410">
                  <c:v>257276.43106005836</c:v>
                </c:pt>
                <c:pt idx="67411">
                  <c:v>257284.98106005834</c:v>
                </c:pt>
                <c:pt idx="67412">
                  <c:v>257284.98106005834</c:v>
                </c:pt>
                <c:pt idx="67413">
                  <c:v>257284.98106005834</c:v>
                </c:pt>
                <c:pt idx="67414">
                  <c:v>257289.7041122065</c:v>
                </c:pt>
                <c:pt idx="67415">
                  <c:v>257289.7041122065</c:v>
                </c:pt>
                <c:pt idx="67416">
                  <c:v>257289.7041122065</c:v>
                </c:pt>
                <c:pt idx="67417">
                  <c:v>257295.93128820244</c:v>
                </c:pt>
                <c:pt idx="67418">
                  <c:v>257295.93128820244</c:v>
                </c:pt>
                <c:pt idx="67419">
                  <c:v>257295.93128820244</c:v>
                </c:pt>
                <c:pt idx="67420">
                  <c:v>257303.5445427142</c:v>
                </c:pt>
                <c:pt idx="67421">
                  <c:v>257303.5445427142</c:v>
                </c:pt>
                <c:pt idx="67422">
                  <c:v>257303.5445427142</c:v>
                </c:pt>
                <c:pt idx="67423">
                  <c:v>257311.43577455581</c:v>
                </c:pt>
                <c:pt idx="67424">
                  <c:v>257311.43577455581</c:v>
                </c:pt>
                <c:pt idx="67425">
                  <c:v>257318.15417064552</c:v>
                </c:pt>
                <c:pt idx="67426">
                  <c:v>257318.15417064552</c:v>
                </c:pt>
                <c:pt idx="67427">
                  <c:v>257325.06677003275</c:v>
                </c:pt>
                <c:pt idx="67428">
                  <c:v>257333.61677003274</c:v>
                </c:pt>
                <c:pt idx="67429">
                  <c:v>257342.16677003272</c:v>
                </c:pt>
                <c:pt idx="67430">
                  <c:v>257350.71677003271</c:v>
                </c:pt>
                <c:pt idx="67431">
                  <c:v>257350.71677003271</c:v>
                </c:pt>
                <c:pt idx="67432">
                  <c:v>257358.63465720729</c:v>
                </c:pt>
                <c:pt idx="67433">
                  <c:v>257367.18465720728</c:v>
                </c:pt>
                <c:pt idx="67434">
                  <c:v>257375.73465720727</c:v>
                </c:pt>
                <c:pt idx="67435">
                  <c:v>257375.73465720727</c:v>
                </c:pt>
                <c:pt idx="67436">
                  <c:v>257375.73465720727</c:v>
                </c:pt>
                <c:pt idx="67437">
                  <c:v>257380.26350605788</c:v>
                </c:pt>
                <c:pt idx="67438">
                  <c:v>257380.26350605788</c:v>
                </c:pt>
                <c:pt idx="67439">
                  <c:v>257380.26350605788</c:v>
                </c:pt>
                <c:pt idx="67440">
                  <c:v>257380.26350605788</c:v>
                </c:pt>
                <c:pt idx="67441">
                  <c:v>257384.93705547336</c:v>
                </c:pt>
                <c:pt idx="67442">
                  <c:v>257384.93705547336</c:v>
                </c:pt>
                <c:pt idx="67443">
                  <c:v>257384.93705547336</c:v>
                </c:pt>
                <c:pt idx="67444">
                  <c:v>257384.93705547336</c:v>
                </c:pt>
                <c:pt idx="67445">
                  <c:v>257391.98197969457</c:v>
                </c:pt>
                <c:pt idx="67446">
                  <c:v>257391.98197969457</c:v>
                </c:pt>
                <c:pt idx="67447">
                  <c:v>257391.98197969457</c:v>
                </c:pt>
                <c:pt idx="67448">
                  <c:v>257391.98197969457</c:v>
                </c:pt>
                <c:pt idx="67449">
                  <c:v>257391.98197969457</c:v>
                </c:pt>
                <c:pt idx="67450">
                  <c:v>257394.74118959691</c:v>
                </c:pt>
                <c:pt idx="67451">
                  <c:v>257394.74118959691</c:v>
                </c:pt>
                <c:pt idx="67452">
                  <c:v>257401.86997431476</c:v>
                </c:pt>
                <c:pt idx="67453">
                  <c:v>257410.41997431475</c:v>
                </c:pt>
                <c:pt idx="67454">
                  <c:v>257418.96997431474</c:v>
                </c:pt>
                <c:pt idx="67455">
                  <c:v>257418.96997431474</c:v>
                </c:pt>
                <c:pt idx="67456">
                  <c:v>257426.78729808528</c:v>
                </c:pt>
                <c:pt idx="67457">
                  <c:v>257435.33729808527</c:v>
                </c:pt>
                <c:pt idx="67458">
                  <c:v>257435.33729808527</c:v>
                </c:pt>
                <c:pt idx="67459">
                  <c:v>257442.08650363976</c:v>
                </c:pt>
                <c:pt idx="67460">
                  <c:v>257442.08650363976</c:v>
                </c:pt>
                <c:pt idx="67461">
                  <c:v>257442.08650363976</c:v>
                </c:pt>
                <c:pt idx="67462">
                  <c:v>257442.08650363976</c:v>
                </c:pt>
                <c:pt idx="67463">
                  <c:v>257442.08650363976</c:v>
                </c:pt>
                <c:pt idx="67464">
                  <c:v>257442.90368043253</c:v>
                </c:pt>
                <c:pt idx="67465">
                  <c:v>257442.90368043253</c:v>
                </c:pt>
                <c:pt idx="67466">
                  <c:v>257442.90368043253</c:v>
                </c:pt>
                <c:pt idx="67467">
                  <c:v>257442.90368043253</c:v>
                </c:pt>
                <c:pt idx="67468">
                  <c:v>257442.90368043253</c:v>
                </c:pt>
                <c:pt idx="67469">
                  <c:v>257442.90368043253</c:v>
                </c:pt>
                <c:pt idx="67470">
                  <c:v>257449.00934948676</c:v>
                </c:pt>
                <c:pt idx="67471">
                  <c:v>257449.00934948676</c:v>
                </c:pt>
                <c:pt idx="67472">
                  <c:v>257449.00934948676</c:v>
                </c:pt>
                <c:pt idx="67473">
                  <c:v>257449.00934948676</c:v>
                </c:pt>
                <c:pt idx="67474">
                  <c:v>257452.90608551196</c:v>
                </c:pt>
                <c:pt idx="67475">
                  <c:v>257452.90608551196</c:v>
                </c:pt>
                <c:pt idx="67476">
                  <c:v>257460.22993899402</c:v>
                </c:pt>
                <c:pt idx="67477">
                  <c:v>257468.779938994</c:v>
                </c:pt>
                <c:pt idx="67478">
                  <c:v>257468.779938994</c:v>
                </c:pt>
                <c:pt idx="67479">
                  <c:v>257476.60262853652</c:v>
                </c:pt>
                <c:pt idx="67480">
                  <c:v>257485.15262853651</c:v>
                </c:pt>
                <c:pt idx="67481">
                  <c:v>257493.7026285365</c:v>
                </c:pt>
                <c:pt idx="67482">
                  <c:v>257493.7026285365</c:v>
                </c:pt>
                <c:pt idx="67483">
                  <c:v>257500.69900195606</c:v>
                </c:pt>
                <c:pt idx="67484">
                  <c:v>257500.69900195606</c:v>
                </c:pt>
                <c:pt idx="67485">
                  <c:v>257500.69900195606</c:v>
                </c:pt>
                <c:pt idx="67486">
                  <c:v>257500.69900195606</c:v>
                </c:pt>
                <c:pt idx="67487">
                  <c:v>257500.69900195606</c:v>
                </c:pt>
                <c:pt idx="67488">
                  <c:v>257502.57754664001</c:v>
                </c:pt>
                <c:pt idx="67489">
                  <c:v>257502.57754664001</c:v>
                </c:pt>
                <c:pt idx="67490">
                  <c:v>257502.57754664001</c:v>
                </c:pt>
                <c:pt idx="67491">
                  <c:v>257502.57754664001</c:v>
                </c:pt>
                <c:pt idx="67492">
                  <c:v>257502.57754664001</c:v>
                </c:pt>
                <c:pt idx="67493">
                  <c:v>257502.57754664001</c:v>
                </c:pt>
                <c:pt idx="67494">
                  <c:v>257508.54024604682</c:v>
                </c:pt>
                <c:pt idx="67495">
                  <c:v>257508.54024604682</c:v>
                </c:pt>
                <c:pt idx="67496">
                  <c:v>257508.54024604682</c:v>
                </c:pt>
                <c:pt idx="67497">
                  <c:v>257508.54024604682</c:v>
                </c:pt>
                <c:pt idx="67498">
                  <c:v>257508.54024604682</c:v>
                </c:pt>
                <c:pt idx="67499">
                  <c:v>257509.79879391121</c:v>
                </c:pt>
                <c:pt idx="67500">
                  <c:v>257509.79879391121</c:v>
                </c:pt>
                <c:pt idx="67501">
                  <c:v>257509.79879391121</c:v>
                </c:pt>
                <c:pt idx="67502">
                  <c:v>257516.51710339557</c:v>
                </c:pt>
                <c:pt idx="67503">
                  <c:v>257525.06710339556</c:v>
                </c:pt>
                <c:pt idx="67504">
                  <c:v>257525.06710339556</c:v>
                </c:pt>
                <c:pt idx="67505">
                  <c:v>257532.83146262358</c:v>
                </c:pt>
                <c:pt idx="67506">
                  <c:v>257532.83146262358</c:v>
                </c:pt>
                <c:pt idx="67507">
                  <c:v>257539.58066817807</c:v>
                </c:pt>
                <c:pt idx="67508">
                  <c:v>257539.58066817807</c:v>
                </c:pt>
                <c:pt idx="67509">
                  <c:v>257539.58066817807</c:v>
                </c:pt>
                <c:pt idx="67510">
                  <c:v>257543.69488771341</c:v>
                </c:pt>
                <c:pt idx="67511">
                  <c:v>257543.69488771341</c:v>
                </c:pt>
                <c:pt idx="67512">
                  <c:v>257543.69488771341</c:v>
                </c:pt>
                <c:pt idx="67513">
                  <c:v>257543.69488771341</c:v>
                </c:pt>
                <c:pt idx="67514">
                  <c:v>257543.69488771341</c:v>
                </c:pt>
                <c:pt idx="67515">
                  <c:v>257543.69488771341</c:v>
                </c:pt>
                <c:pt idx="67516">
                  <c:v>257547.48794482328</c:v>
                </c:pt>
                <c:pt idx="67517">
                  <c:v>257547.48794482328</c:v>
                </c:pt>
                <c:pt idx="67518">
                  <c:v>257547.48794482328</c:v>
                </c:pt>
                <c:pt idx="67519">
                  <c:v>257547.48794482328</c:v>
                </c:pt>
                <c:pt idx="67520">
                  <c:v>257547.48794482328</c:v>
                </c:pt>
                <c:pt idx="67521">
                  <c:v>257547.48794482328</c:v>
                </c:pt>
                <c:pt idx="67522">
                  <c:v>257549.03572064769</c:v>
                </c:pt>
                <c:pt idx="67523">
                  <c:v>257549.03572064769</c:v>
                </c:pt>
                <c:pt idx="67524">
                  <c:v>257549.03572064769</c:v>
                </c:pt>
                <c:pt idx="67525">
                  <c:v>257549.03572064769</c:v>
                </c:pt>
                <c:pt idx="67526">
                  <c:v>257553.88633758354</c:v>
                </c:pt>
                <c:pt idx="67527">
                  <c:v>257553.88633758354</c:v>
                </c:pt>
                <c:pt idx="67528">
                  <c:v>257553.88633758354</c:v>
                </c:pt>
                <c:pt idx="67529">
                  <c:v>257560.70962413092</c:v>
                </c:pt>
                <c:pt idx="67530">
                  <c:v>257560.70962413092</c:v>
                </c:pt>
                <c:pt idx="67531">
                  <c:v>257560.70962413092</c:v>
                </c:pt>
                <c:pt idx="67532">
                  <c:v>257560.70962413092</c:v>
                </c:pt>
                <c:pt idx="67533">
                  <c:v>257561.91105348704</c:v>
                </c:pt>
                <c:pt idx="67534">
                  <c:v>257561.91105348704</c:v>
                </c:pt>
                <c:pt idx="67535">
                  <c:v>257561.91105348704</c:v>
                </c:pt>
                <c:pt idx="67536">
                  <c:v>257561.91105348704</c:v>
                </c:pt>
                <c:pt idx="67537">
                  <c:v>257561.91105348704</c:v>
                </c:pt>
                <c:pt idx="67538">
                  <c:v>257561.91105348704</c:v>
                </c:pt>
                <c:pt idx="67539">
                  <c:v>257561.91105348704</c:v>
                </c:pt>
                <c:pt idx="67540">
                  <c:v>257561.91105348704</c:v>
                </c:pt>
                <c:pt idx="67541">
                  <c:v>257562.69586309235</c:v>
                </c:pt>
                <c:pt idx="67542">
                  <c:v>257562.69586309235</c:v>
                </c:pt>
                <c:pt idx="67543">
                  <c:v>257562.69586309235</c:v>
                </c:pt>
                <c:pt idx="67544">
                  <c:v>257562.69586309235</c:v>
                </c:pt>
                <c:pt idx="67545">
                  <c:v>257562.69586309235</c:v>
                </c:pt>
                <c:pt idx="67546">
                  <c:v>257562.69586309235</c:v>
                </c:pt>
                <c:pt idx="67547">
                  <c:v>257562.69586309235</c:v>
                </c:pt>
                <c:pt idx="67548">
                  <c:v>257562.69586309235</c:v>
                </c:pt>
                <c:pt idx="67549">
                  <c:v>257569.67167324078</c:v>
                </c:pt>
                <c:pt idx="67550">
                  <c:v>257578.22167324077</c:v>
                </c:pt>
                <c:pt idx="67551">
                  <c:v>257578.22167324077</c:v>
                </c:pt>
                <c:pt idx="67552">
                  <c:v>257585.93843360725</c:v>
                </c:pt>
                <c:pt idx="67553">
                  <c:v>257594.48843360724</c:v>
                </c:pt>
                <c:pt idx="67554">
                  <c:v>257594.48843360724</c:v>
                </c:pt>
                <c:pt idx="67555">
                  <c:v>257594.48843360724</c:v>
                </c:pt>
                <c:pt idx="67556">
                  <c:v>257594.48843360724</c:v>
                </c:pt>
                <c:pt idx="67557">
                  <c:v>257595.68986296337</c:v>
                </c:pt>
                <c:pt idx="67558">
                  <c:v>257595.68986296337</c:v>
                </c:pt>
                <c:pt idx="67559">
                  <c:v>257595.68986296337</c:v>
                </c:pt>
                <c:pt idx="67560">
                  <c:v>257595.68986296337</c:v>
                </c:pt>
                <c:pt idx="67561">
                  <c:v>257595.68986296337</c:v>
                </c:pt>
                <c:pt idx="67562">
                  <c:v>257595.68986296337</c:v>
                </c:pt>
                <c:pt idx="67563">
                  <c:v>257595.68986296337</c:v>
                </c:pt>
                <c:pt idx="67564">
                  <c:v>257595.68986296337</c:v>
                </c:pt>
                <c:pt idx="67565">
                  <c:v>257596.47467256867</c:v>
                </c:pt>
                <c:pt idx="67566">
                  <c:v>257596.47467256867</c:v>
                </c:pt>
                <c:pt idx="67567">
                  <c:v>257596.47467256867</c:v>
                </c:pt>
                <c:pt idx="67568">
                  <c:v>257596.47467256867</c:v>
                </c:pt>
                <c:pt idx="67569">
                  <c:v>257596.47467256867</c:v>
                </c:pt>
                <c:pt idx="67570">
                  <c:v>257596.47467256867</c:v>
                </c:pt>
                <c:pt idx="67571">
                  <c:v>257596.47467256867</c:v>
                </c:pt>
                <c:pt idx="67572">
                  <c:v>257596.47467256867</c:v>
                </c:pt>
                <c:pt idx="67573">
                  <c:v>257596.47467256867</c:v>
                </c:pt>
                <c:pt idx="67574">
                  <c:v>257602.4967747124</c:v>
                </c:pt>
                <c:pt idx="67575">
                  <c:v>257611.04677471239</c:v>
                </c:pt>
                <c:pt idx="67576">
                  <c:v>257611.04677471239</c:v>
                </c:pt>
                <c:pt idx="67577">
                  <c:v>257611.04677471239</c:v>
                </c:pt>
                <c:pt idx="67578">
                  <c:v>257617.62410510084</c:v>
                </c:pt>
                <c:pt idx="67579">
                  <c:v>257617.62410510084</c:v>
                </c:pt>
                <c:pt idx="67580">
                  <c:v>257617.62410510084</c:v>
                </c:pt>
                <c:pt idx="67581">
                  <c:v>257617.62410510084</c:v>
                </c:pt>
                <c:pt idx="67582">
                  <c:v>257617.62410510084</c:v>
                </c:pt>
                <c:pt idx="67583">
                  <c:v>257617.62410510084</c:v>
                </c:pt>
                <c:pt idx="67584">
                  <c:v>257617.62410510084</c:v>
                </c:pt>
                <c:pt idx="67585">
                  <c:v>257617.62410510084</c:v>
                </c:pt>
                <c:pt idx="67586">
                  <c:v>257617.62410510084</c:v>
                </c:pt>
                <c:pt idx="67587">
                  <c:v>257617.62410510084</c:v>
                </c:pt>
                <c:pt idx="67588">
                  <c:v>257617.62410510084</c:v>
                </c:pt>
                <c:pt idx="67589">
                  <c:v>257617.62410510084</c:v>
                </c:pt>
                <c:pt idx="67590">
                  <c:v>257617.62410510084</c:v>
                </c:pt>
                <c:pt idx="67591">
                  <c:v>257617.62410510084</c:v>
                </c:pt>
                <c:pt idx="67592">
                  <c:v>257617.62410510084</c:v>
                </c:pt>
                <c:pt idx="67593">
                  <c:v>257617.62410510084</c:v>
                </c:pt>
                <c:pt idx="67594">
                  <c:v>257617.62410510084</c:v>
                </c:pt>
                <c:pt idx="67595">
                  <c:v>257617.62410510084</c:v>
                </c:pt>
                <c:pt idx="67596">
                  <c:v>257617.62410510084</c:v>
                </c:pt>
                <c:pt idx="67597">
                  <c:v>257617.62410510084</c:v>
                </c:pt>
                <c:pt idx="67598">
                  <c:v>257625.42430939575</c:v>
                </c:pt>
                <c:pt idx="67599">
                  <c:v>257625.42430939575</c:v>
                </c:pt>
                <c:pt idx="67600">
                  <c:v>257633.0405063582</c:v>
                </c:pt>
                <c:pt idx="67601">
                  <c:v>257641.59050635819</c:v>
                </c:pt>
                <c:pt idx="67602">
                  <c:v>257641.59050635819</c:v>
                </c:pt>
                <c:pt idx="67603">
                  <c:v>257641.59050635819</c:v>
                </c:pt>
                <c:pt idx="67604">
                  <c:v>257641.59050635819</c:v>
                </c:pt>
                <c:pt idx="67605">
                  <c:v>257641.59050635819</c:v>
                </c:pt>
                <c:pt idx="67606">
                  <c:v>257641.59050635819</c:v>
                </c:pt>
                <c:pt idx="67607">
                  <c:v>257641.59050635819</c:v>
                </c:pt>
                <c:pt idx="67608">
                  <c:v>257641.59050635819</c:v>
                </c:pt>
                <c:pt idx="67609">
                  <c:v>257641.59050635819</c:v>
                </c:pt>
                <c:pt idx="67610">
                  <c:v>257641.59050635819</c:v>
                </c:pt>
                <c:pt idx="67611">
                  <c:v>257641.59050635819</c:v>
                </c:pt>
                <c:pt idx="67612">
                  <c:v>257641.59050635819</c:v>
                </c:pt>
                <c:pt idx="67613">
                  <c:v>257641.59050635819</c:v>
                </c:pt>
                <c:pt idx="67614">
                  <c:v>257641.59050635819</c:v>
                </c:pt>
                <c:pt idx="67615">
                  <c:v>257641.59050635819</c:v>
                </c:pt>
                <c:pt idx="67616">
                  <c:v>257641.59050635819</c:v>
                </c:pt>
                <c:pt idx="67617">
                  <c:v>257641.59050635819</c:v>
                </c:pt>
                <c:pt idx="67618">
                  <c:v>257641.59050635819</c:v>
                </c:pt>
                <c:pt idx="67619">
                  <c:v>257641.59050635819</c:v>
                </c:pt>
                <c:pt idx="67620">
                  <c:v>257641.59050635819</c:v>
                </c:pt>
                <c:pt idx="67621">
                  <c:v>257641.59050635819</c:v>
                </c:pt>
                <c:pt idx="67622">
                  <c:v>257641.59050635819</c:v>
                </c:pt>
                <c:pt idx="67623">
                  <c:v>257641.59050635819</c:v>
                </c:pt>
                <c:pt idx="67624">
                  <c:v>257641.59050635819</c:v>
                </c:pt>
                <c:pt idx="67625">
                  <c:v>257641.59050635819</c:v>
                </c:pt>
                <c:pt idx="67626">
                  <c:v>257641.59050635819</c:v>
                </c:pt>
                <c:pt idx="67627">
                  <c:v>257641.59050635819</c:v>
                </c:pt>
                <c:pt idx="67628">
                  <c:v>257641.59050635819</c:v>
                </c:pt>
                <c:pt idx="67629">
                  <c:v>257641.59050635819</c:v>
                </c:pt>
                <c:pt idx="67630">
                  <c:v>257641.59050635819</c:v>
                </c:pt>
                <c:pt idx="67631">
                  <c:v>257641.59050635819</c:v>
                </c:pt>
                <c:pt idx="67632">
                  <c:v>257641.59050635819</c:v>
                </c:pt>
                <c:pt idx="67633">
                  <c:v>257641.59050635819</c:v>
                </c:pt>
                <c:pt idx="67634">
                  <c:v>257641.59050635819</c:v>
                </c:pt>
                <c:pt idx="67635">
                  <c:v>257641.59050635819</c:v>
                </c:pt>
                <c:pt idx="67636">
                  <c:v>257641.59050635819</c:v>
                </c:pt>
                <c:pt idx="67637">
                  <c:v>257641.59050635819</c:v>
                </c:pt>
                <c:pt idx="67638">
                  <c:v>257641.59050635819</c:v>
                </c:pt>
                <c:pt idx="67639">
                  <c:v>257641.59050635819</c:v>
                </c:pt>
                <c:pt idx="67640">
                  <c:v>257641.59050635819</c:v>
                </c:pt>
                <c:pt idx="67641">
                  <c:v>257641.59050635819</c:v>
                </c:pt>
                <c:pt idx="67642">
                  <c:v>257641.59050635819</c:v>
                </c:pt>
                <c:pt idx="67643">
                  <c:v>257641.59050635819</c:v>
                </c:pt>
                <c:pt idx="67644">
                  <c:v>257641.59050635819</c:v>
                </c:pt>
                <c:pt idx="67645">
                  <c:v>257641.59050635819</c:v>
                </c:pt>
                <c:pt idx="67646">
                  <c:v>257641.59050635819</c:v>
                </c:pt>
                <c:pt idx="67647">
                  <c:v>257641.59050635819</c:v>
                </c:pt>
                <c:pt idx="67648">
                  <c:v>257648.20295314892</c:v>
                </c:pt>
                <c:pt idx="67649">
                  <c:v>257648.20295314892</c:v>
                </c:pt>
                <c:pt idx="67650">
                  <c:v>257648.20295314892</c:v>
                </c:pt>
                <c:pt idx="67651">
                  <c:v>257654.00321067902</c:v>
                </c:pt>
                <c:pt idx="67652">
                  <c:v>257654.00321067902</c:v>
                </c:pt>
                <c:pt idx="67653">
                  <c:v>257654.00321067902</c:v>
                </c:pt>
                <c:pt idx="67654">
                  <c:v>257654.00321067902</c:v>
                </c:pt>
                <c:pt idx="67655">
                  <c:v>257654.00321067902</c:v>
                </c:pt>
                <c:pt idx="67656">
                  <c:v>257654.00321067902</c:v>
                </c:pt>
                <c:pt idx="67657">
                  <c:v>257654.00321067902</c:v>
                </c:pt>
                <c:pt idx="67658">
                  <c:v>257654.00321067902</c:v>
                </c:pt>
                <c:pt idx="67659">
                  <c:v>257654.00321067902</c:v>
                </c:pt>
                <c:pt idx="67660">
                  <c:v>257654.00321067902</c:v>
                </c:pt>
                <c:pt idx="67661">
                  <c:v>257654.00321067902</c:v>
                </c:pt>
                <c:pt idx="67662">
                  <c:v>257654.00321067902</c:v>
                </c:pt>
                <c:pt idx="67663">
                  <c:v>257654.00321067902</c:v>
                </c:pt>
                <c:pt idx="67664">
                  <c:v>257654.00321067902</c:v>
                </c:pt>
                <c:pt idx="67665">
                  <c:v>257654.00321067902</c:v>
                </c:pt>
                <c:pt idx="67666">
                  <c:v>257654.00321067902</c:v>
                </c:pt>
                <c:pt idx="67667">
                  <c:v>257654.00321067902</c:v>
                </c:pt>
                <c:pt idx="67668">
                  <c:v>257654.00321067902</c:v>
                </c:pt>
                <c:pt idx="67669">
                  <c:v>257654.00321067902</c:v>
                </c:pt>
                <c:pt idx="67670">
                  <c:v>257657.95202768149</c:v>
                </c:pt>
                <c:pt idx="67671">
                  <c:v>257657.95202768149</c:v>
                </c:pt>
                <c:pt idx="67672">
                  <c:v>257665.66878804797</c:v>
                </c:pt>
                <c:pt idx="67673">
                  <c:v>257674.21878804796</c:v>
                </c:pt>
                <c:pt idx="67674">
                  <c:v>257674.21878804796</c:v>
                </c:pt>
                <c:pt idx="67675">
                  <c:v>257680.72082573737</c:v>
                </c:pt>
                <c:pt idx="67676">
                  <c:v>257680.72082573737</c:v>
                </c:pt>
                <c:pt idx="67677">
                  <c:v>257680.72082573737</c:v>
                </c:pt>
                <c:pt idx="67678">
                  <c:v>257680.72082573737</c:v>
                </c:pt>
                <c:pt idx="67679">
                  <c:v>257680.72082573737</c:v>
                </c:pt>
                <c:pt idx="67680">
                  <c:v>257680.72082573737</c:v>
                </c:pt>
                <c:pt idx="67681">
                  <c:v>257680.72082573737</c:v>
                </c:pt>
                <c:pt idx="67682">
                  <c:v>257680.72082573737</c:v>
                </c:pt>
                <c:pt idx="67683">
                  <c:v>257680.72082573737</c:v>
                </c:pt>
                <c:pt idx="67684">
                  <c:v>257680.72082573737</c:v>
                </c:pt>
                <c:pt idx="67685">
                  <c:v>257680.72082573737</c:v>
                </c:pt>
                <c:pt idx="67686">
                  <c:v>257685.44131597428</c:v>
                </c:pt>
                <c:pt idx="67687">
                  <c:v>257685.44131597428</c:v>
                </c:pt>
                <c:pt idx="67688">
                  <c:v>257685.44131597428</c:v>
                </c:pt>
                <c:pt idx="67689">
                  <c:v>257685.44131597428</c:v>
                </c:pt>
                <c:pt idx="67690">
                  <c:v>257685.44131597428</c:v>
                </c:pt>
                <c:pt idx="67691">
                  <c:v>257687.70065138669</c:v>
                </c:pt>
                <c:pt idx="67692">
                  <c:v>257687.70065138669</c:v>
                </c:pt>
                <c:pt idx="67693">
                  <c:v>257687.70065138669</c:v>
                </c:pt>
                <c:pt idx="67694">
                  <c:v>257687.70065138669</c:v>
                </c:pt>
                <c:pt idx="67695">
                  <c:v>257687.70065138669</c:v>
                </c:pt>
                <c:pt idx="67696">
                  <c:v>257687.70065138669</c:v>
                </c:pt>
                <c:pt idx="67697">
                  <c:v>257692.63313836543</c:v>
                </c:pt>
                <c:pt idx="67698">
                  <c:v>257692.63313836543</c:v>
                </c:pt>
                <c:pt idx="67699">
                  <c:v>257699.62951178499</c:v>
                </c:pt>
                <c:pt idx="67700">
                  <c:v>257699.62951178499</c:v>
                </c:pt>
                <c:pt idx="67701">
                  <c:v>257699.62951178499</c:v>
                </c:pt>
                <c:pt idx="67702">
                  <c:v>257699.62951178499</c:v>
                </c:pt>
                <c:pt idx="67703">
                  <c:v>257699.62951178499</c:v>
                </c:pt>
                <c:pt idx="67704">
                  <c:v>257701.50805646894</c:v>
                </c:pt>
                <c:pt idx="67705">
                  <c:v>257701.50805646894</c:v>
                </c:pt>
                <c:pt idx="67706">
                  <c:v>257701.50805646894</c:v>
                </c:pt>
                <c:pt idx="67707">
                  <c:v>257708.90668347283</c:v>
                </c:pt>
                <c:pt idx="67708">
                  <c:v>257717.45668347282</c:v>
                </c:pt>
                <c:pt idx="67709">
                  <c:v>257717.45668347282</c:v>
                </c:pt>
                <c:pt idx="67710">
                  <c:v>257725.7409088042</c:v>
                </c:pt>
                <c:pt idx="67711">
                  <c:v>257734.29090880419</c:v>
                </c:pt>
                <c:pt idx="67712">
                  <c:v>257734.29090880419</c:v>
                </c:pt>
                <c:pt idx="67713">
                  <c:v>257734.29090880419</c:v>
                </c:pt>
                <c:pt idx="67714">
                  <c:v>257734.29090880419</c:v>
                </c:pt>
                <c:pt idx="67715">
                  <c:v>257738.1306127354</c:v>
                </c:pt>
                <c:pt idx="67716">
                  <c:v>257746.68061273539</c:v>
                </c:pt>
                <c:pt idx="67717">
                  <c:v>257755.23061273538</c:v>
                </c:pt>
                <c:pt idx="67718">
                  <c:v>257763.78061273537</c:v>
                </c:pt>
                <c:pt idx="67719">
                  <c:v>257772.33061273536</c:v>
                </c:pt>
                <c:pt idx="67720">
                  <c:v>257780.88061273535</c:v>
                </c:pt>
                <c:pt idx="67721">
                  <c:v>257780.88061273535</c:v>
                </c:pt>
                <c:pt idx="67722">
                  <c:v>257788.74216024706</c:v>
                </c:pt>
                <c:pt idx="67723">
                  <c:v>257788.74216024706</c:v>
                </c:pt>
                <c:pt idx="67724">
                  <c:v>257795.61105526137</c:v>
                </c:pt>
                <c:pt idx="67725">
                  <c:v>257795.61105526137</c:v>
                </c:pt>
                <c:pt idx="67726">
                  <c:v>257795.61105526137</c:v>
                </c:pt>
                <c:pt idx="67727">
                  <c:v>257795.61105526137</c:v>
                </c:pt>
                <c:pt idx="67728">
                  <c:v>257795.61105526137</c:v>
                </c:pt>
                <c:pt idx="67729">
                  <c:v>257795.61105526137</c:v>
                </c:pt>
                <c:pt idx="67730">
                  <c:v>257795.61105526137</c:v>
                </c:pt>
                <c:pt idx="67731">
                  <c:v>257795.61105526137</c:v>
                </c:pt>
                <c:pt idx="67732">
                  <c:v>257795.61105526137</c:v>
                </c:pt>
                <c:pt idx="67733">
                  <c:v>257795.61105526137</c:v>
                </c:pt>
                <c:pt idx="67734">
                  <c:v>257795.61105526137</c:v>
                </c:pt>
                <c:pt idx="67735">
                  <c:v>257795.61105526137</c:v>
                </c:pt>
                <c:pt idx="67736">
                  <c:v>257795.61105526137</c:v>
                </c:pt>
                <c:pt idx="67737">
                  <c:v>257795.61105526137</c:v>
                </c:pt>
                <c:pt idx="67738">
                  <c:v>257795.61105526137</c:v>
                </c:pt>
                <c:pt idx="67739">
                  <c:v>257795.61105526137</c:v>
                </c:pt>
                <c:pt idx="67740">
                  <c:v>257795.61105526137</c:v>
                </c:pt>
                <c:pt idx="67741">
                  <c:v>257795.61105526137</c:v>
                </c:pt>
                <c:pt idx="67742">
                  <c:v>257795.61105526137</c:v>
                </c:pt>
                <c:pt idx="67743">
                  <c:v>257803.73758030214</c:v>
                </c:pt>
                <c:pt idx="67744">
                  <c:v>257812.28758030213</c:v>
                </c:pt>
                <c:pt idx="67745">
                  <c:v>257820.83758030212</c:v>
                </c:pt>
                <c:pt idx="67746">
                  <c:v>257829.38758030211</c:v>
                </c:pt>
                <c:pt idx="67747">
                  <c:v>257829.38758030211</c:v>
                </c:pt>
                <c:pt idx="67748">
                  <c:v>257829.38758030211</c:v>
                </c:pt>
                <c:pt idx="67749">
                  <c:v>257829.38758030211</c:v>
                </c:pt>
                <c:pt idx="67750">
                  <c:v>257829.38758030211</c:v>
                </c:pt>
                <c:pt idx="67751">
                  <c:v>257829.38758030211</c:v>
                </c:pt>
                <c:pt idx="67752">
                  <c:v>257829.38758030211</c:v>
                </c:pt>
                <c:pt idx="67753">
                  <c:v>257829.38758030211</c:v>
                </c:pt>
                <c:pt idx="67754">
                  <c:v>257829.38758030211</c:v>
                </c:pt>
                <c:pt idx="67755">
                  <c:v>257835.04360427338</c:v>
                </c:pt>
                <c:pt idx="67756">
                  <c:v>257835.04360427338</c:v>
                </c:pt>
                <c:pt idx="67757">
                  <c:v>257843.17430167412</c:v>
                </c:pt>
                <c:pt idx="67758">
                  <c:v>257843.17430167412</c:v>
                </c:pt>
                <c:pt idx="67759">
                  <c:v>257843.17430167412</c:v>
                </c:pt>
                <c:pt idx="67760">
                  <c:v>257843.17430167412</c:v>
                </c:pt>
                <c:pt idx="67761">
                  <c:v>257848.40519022717</c:v>
                </c:pt>
                <c:pt idx="67762">
                  <c:v>257848.40519022717</c:v>
                </c:pt>
                <c:pt idx="67763">
                  <c:v>257848.40519022717</c:v>
                </c:pt>
                <c:pt idx="67764">
                  <c:v>257853.63607878023</c:v>
                </c:pt>
                <c:pt idx="67765">
                  <c:v>257853.63607878023</c:v>
                </c:pt>
                <c:pt idx="67766">
                  <c:v>257853.63607878023</c:v>
                </c:pt>
                <c:pt idx="67767">
                  <c:v>257860.50445452638</c:v>
                </c:pt>
                <c:pt idx="67768">
                  <c:v>257860.50445452638</c:v>
                </c:pt>
                <c:pt idx="67769">
                  <c:v>257860.50445452638</c:v>
                </c:pt>
                <c:pt idx="67770">
                  <c:v>257860.50445452638</c:v>
                </c:pt>
                <c:pt idx="67771">
                  <c:v>257860.50445452638</c:v>
                </c:pt>
                <c:pt idx="67772">
                  <c:v>257863.20187252044</c:v>
                </c:pt>
                <c:pt idx="67773">
                  <c:v>257863.20187252044</c:v>
                </c:pt>
                <c:pt idx="67774">
                  <c:v>257863.20187252044</c:v>
                </c:pt>
                <c:pt idx="67775">
                  <c:v>257863.20187252044</c:v>
                </c:pt>
                <c:pt idx="67776">
                  <c:v>257863.20187252044</c:v>
                </c:pt>
                <c:pt idx="67777">
                  <c:v>257863.20187252044</c:v>
                </c:pt>
                <c:pt idx="67778">
                  <c:v>257863.20187252044</c:v>
                </c:pt>
                <c:pt idx="67779">
                  <c:v>257863.20187252044</c:v>
                </c:pt>
                <c:pt idx="67780">
                  <c:v>257863.20187252044</c:v>
                </c:pt>
                <c:pt idx="67781">
                  <c:v>257863.20187252044</c:v>
                </c:pt>
                <c:pt idx="67782">
                  <c:v>257863.20187252044</c:v>
                </c:pt>
                <c:pt idx="67783">
                  <c:v>257863.20187252044</c:v>
                </c:pt>
                <c:pt idx="67784">
                  <c:v>257863.20187252044</c:v>
                </c:pt>
                <c:pt idx="67785">
                  <c:v>257863.20187252044</c:v>
                </c:pt>
                <c:pt idx="67786">
                  <c:v>257863.20187252044</c:v>
                </c:pt>
                <c:pt idx="67787">
                  <c:v>257863.20187252044</c:v>
                </c:pt>
                <c:pt idx="67788">
                  <c:v>257863.20187252044</c:v>
                </c:pt>
                <c:pt idx="67789">
                  <c:v>257863.20187252044</c:v>
                </c:pt>
                <c:pt idx="67790">
                  <c:v>257863.20187252044</c:v>
                </c:pt>
                <c:pt idx="67791">
                  <c:v>257869.28926274602</c:v>
                </c:pt>
                <c:pt idx="67792">
                  <c:v>257869.28926274602</c:v>
                </c:pt>
                <c:pt idx="67793">
                  <c:v>257877.05362197405</c:v>
                </c:pt>
                <c:pt idx="67794">
                  <c:v>257885.60362197403</c:v>
                </c:pt>
                <c:pt idx="67795">
                  <c:v>257885.60362197403</c:v>
                </c:pt>
                <c:pt idx="67796">
                  <c:v>257885.60362197403</c:v>
                </c:pt>
                <c:pt idx="67797">
                  <c:v>257885.60362197403</c:v>
                </c:pt>
                <c:pt idx="67798">
                  <c:v>257885.60362197403</c:v>
                </c:pt>
                <c:pt idx="67799">
                  <c:v>257885.60362197403</c:v>
                </c:pt>
                <c:pt idx="67800">
                  <c:v>257885.60362197403</c:v>
                </c:pt>
                <c:pt idx="67801">
                  <c:v>257885.60362197403</c:v>
                </c:pt>
                <c:pt idx="67802">
                  <c:v>257885.60362197403</c:v>
                </c:pt>
                <c:pt idx="67803">
                  <c:v>257885.60362197403</c:v>
                </c:pt>
                <c:pt idx="67804">
                  <c:v>257885.60362197403</c:v>
                </c:pt>
                <c:pt idx="67805">
                  <c:v>257885.60362197403</c:v>
                </c:pt>
                <c:pt idx="67806">
                  <c:v>257885.60362197403</c:v>
                </c:pt>
                <c:pt idx="67807">
                  <c:v>257885.60362197403</c:v>
                </c:pt>
                <c:pt idx="67808">
                  <c:v>257885.60362197403</c:v>
                </c:pt>
                <c:pt idx="67809">
                  <c:v>257885.60362197403</c:v>
                </c:pt>
                <c:pt idx="67810">
                  <c:v>257885.60362197403</c:v>
                </c:pt>
                <c:pt idx="67811">
                  <c:v>257885.60362197403</c:v>
                </c:pt>
                <c:pt idx="67812">
                  <c:v>257885.60362197403</c:v>
                </c:pt>
                <c:pt idx="67813">
                  <c:v>257885.60362197403</c:v>
                </c:pt>
                <c:pt idx="67814">
                  <c:v>257885.60362197403</c:v>
                </c:pt>
                <c:pt idx="67815">
                  <c:v>257885.60362197403</c:v>
                </c:pt>
                <c:pt idx="67816">
                  <c:v>257886.3010909787</c:v>
                </c:pt>
                <c:pt idx="67817">
                  <c:v>257886.3010909787</c:v>
                </c:pt>
                <c:pt idx="67818">
                  <c:v>257886.3010909787</c:v>
                </c:pt>
                <c:pt idx="67819">
                  <c:v>257892.10134850879</c:v>
                </c:pt>
                <c:pt idx="67820">
                  <c:v>257892.10134850879</c:v>
                </c:pt>
                <c:pt idx="67821">
                  <c:v>257892.10134850879</c:v>
                </c:pt>
                <c:pt idx="67822">
                  <c:v>257892.10134850879</c:v>
                </c:pt>
                <c:pt idx="67823">
                  <c:v>257892.10134850879</c:v>
                </c:pt>
                <c:pt idx="67824">
                  <c:v>257892.10134850879</c:v>
                </c:pt>
                <c:pt idx="67825">
                  <c:v>257892.10134850879</c:v>
                </c:pt>
                <c:pt idx="67826">
                  <c:v>257892.10134850879</c:v>
                </c:pt>
                <c:pt idx="67827">
                  <c:v>257892.10134850879</c:v>
                </c:pt>
                <c:pt idx="67828">
                  <c:v>257892.10134850879</c:v>
                </c:pt>
                <c:pt idx="67829">
                  <c:v>257892.10134850879</c:v>
                </c:pt>
                <c:pt idx="67830">
                  <c:v>257892.10134850879</c:v>
                </c:pt>
                <c:pt idx="67831">
                  <c:v>257892.10134850879</c:v>
                </c:pt>
                <c:pt idx="67832">
                  <c:v>257892.10134850879</c:v>
                </c:pt>
                <c:pt idx="67833">
                  <c:v>257892.10134850879</c:v>
                </c:pt>
                <c:pt idx="67834">
                  <c:v>257892.10134850879</c:v>
                </c:pt>
                <c:pt idx="67835">
                  <c:v>257892.10134850879</c:v>
                </c:pt>
                <c:pt idx="67836">
                  <c:v>257892.10134850879</c:v>
                </c:pt>
                <c:pt idx="67837">
                  <c:v>257892.10134850879</c:v>
                </c:pt>
                <c:pt idx="67838">
                  <c:v>257899.70255542823</c:v>
                </c:pt>
                <c:pt idx="67839">
                  <c:v>257908.25255542822</c:v>
                </c:pt>
                <c:pt idx="67840">
                  <c:v>257916.80255542821</c:v>
                </c:pt>
                <c:pt idx="67841">
                  <c:v>257916.80255542821</c:v>
                </c:pt>
                <c:pt idx="67842">
                  <c:v>257924.66410293992</c:v>
                </c:pt>
                <c:pt idx="67843">
                  <c:v>257924.66410293992</c:v>
                </c:pt>
                <c:pt idx="67844">
                  <c:v>257931.53299795423</c:v>
                </c:pt>
                <c:pt idx="67845">
                  <c:v>257931.53299795423</c:v>
                </c:pt>
                <c:pt idx="67846">
                  <c:v>257931.53299795423</c:v>
                </c:pt>
                <c:pt idx="67847">
                  <c:v>257931.53299795423</c:v>
                </c:pt>
                <c:pt idx="67848">
                  <c:v>257931.53299795423</c:v>
                </c:pt>
                <c:pt idx="67849">
                  <c:v>257931.53299795423</c:v>
                </c:pt>
                <c:pt idx="67850">
                  <c:v>257931.53299795423</c:v>
                </c:pt>
                <c:pt idx="67851">
                  <c:v>257931.53299795423</c:v>
                </c:pt>
                <c:pt idx="67852">
                  <c:v>257931.53299795423</c:v>
                </c:pt>
                <c:pt idx="67853">
                  <c:v>257931.53299795423</c:v>
                </c:pt>
                <c:pt idx="67854">
                  <c:v>257931.53299795423</c:v>
                </c:pt>
                <c:pt idx="67855">
                  <c:v>257931.53299795423</c:v>
                </c:pt>
                <c:pt idx="67856">
                  <c:v>257931.53299795423</c:v>
                </c:pt>
                <c:pt idx="67857">
                  <c:v>257931.53299795423</c:v>
                </c:pt>
                <c:pt idx="67858">
                  <c:v>257931.53299795423</c:v>
                </c:pt>
                <c:pt idx="67859">
                  <c:v>257931.53299795423</c:v>
                </c:pt>
                <c:pt idx="67860">
                  <c:v>257931.53299795423</c:v>
                </c:pt>
                <c:pt idx="67861">
                  <c:v>257931.53299795423</c:v>
                </c:pt>
                <c:pt idx="67862">
                  <c:v>257931.53299795423</c:v>
                </c:pt>
                <c:pt idx="67863">
                  <c:v>257935.56581435265</c:v>
                </c:pt>
                <c:pt idx="67864">
                  <c:v>257944.11581435264</c:v>
                </c:pt>
                <c:pt idx="67865">
                  <c:v>257952.66581435263</c:v>
                </c:pt>
                <c:pt idx="67866">
                  <c:v>257961.21581435262</c:v>
                </c:pt>
                <c:pt idx="67867">
                  <c:v>257969.76581435261</c:v>
                </c:pt>
                <c:pt idx="67868">
                  <c:v>257978.31581435259</c:v>
                </c:pt>
                <c:pt idx="67869">
                  <c:v>257978.31581435259</c:v>
                </c:pt>
                <c:pt idx="67870">
                  <c:v>257985.63516759532</c:v>
                </c:pt>
                <c:pt idx="67871">
                  <c:v>257985.63516759532</c:v>
                </c:pt>
                <c:pt idx="67872">
                  <c:v>257985.63516759532</c:v>
                </c:pt>
                <c:pt idx="67873">
                  <c:v>257985.63516759532</c:v>
                </c:pt>
                <c:pt idx="67874">
                  <c:v>257985.63516759532</c:v>
                </c:pt>
                <c:pt idx="67875">
                  <c:v>257985.63516759532</c:v>
                </c:pt>
                <c:pt idx="67876">
                  <c:v>257985.63516759532</c:v>
                </c:pt>
                <c:pt idx="67877">
                  <c:v>257985.63516759532</c:v>
                </c:pt>
                <c:pt idx="67878">
                  <c:v>257985.63516759532</c:v>
                </c:pt>
                <c:pt idx="67879">
                  <c:v>257985.63516759532</c:v>
                </c:pt>
                <c:pt idx="67880">
                  <c:v>257985.63516759532</c:v>
                </c:pt>
                <c:pt idx="67881">
                  <c:v>257985.63516759532</c:v>
                </c:pt>
                <c:pt idx="67882">
                  <c:v>257985.63516759532</c:v>
                </c:pt>
                <c:pt idx="67883">
                  <c:v>257985.63516759532</c:v>
                </c:pt>
                <c:pt idx="67884">
                  <c:v>257985.63516759532</c:v>
                </c:pt>
                <c:pt idx="67885">
                  <c:v>257985.63516759532</c:v>
                </c:pt>
                <c:pt idx="67886">
                  <c:v>257985.63516759532</c:v>
                </c:pt>
                <c:pt idx="67887">
                  <c:v>257985.63516759532</c:v>
                </c:pt>
                <c:pt idx="67888">
                  <c:v>257985.63516759532</c:v>
                </c:pt>
                <c:pt idx="67889">
                  <c:v>257985.63516759532</c:v>
                </c:pt>
                <c:pt idx="67890">
                  <c:v>257985.63516759532</c:v>
                </c:pt>
                <c:pt idx="67891">
                  <c:v>257986.17474729748</c:v>
                </c:pt>
                <c:pt idx="67892">
                  <c:v>257986.17474729748</c:v>
                </c:pt>
                <c:pt idx="67893">
                  <c:v>257986.17474729748</c:v>
                </c:pt>
                <c:pt idx="67894">
                  <c:v>257986.17474729748</c:v>
                </c:pt>
                <c:pt idx="67895">
                  <c:v>257986.17474729748</c:v>
                </c:pt>
                <c:pt idx="67896">
                  <c:v>257986.17474729748</c:v>
                </c:pt>
                <c:pt idx="67897">
                  <c:v>257986.17474729748</c:v>
                </c:pt>
                <c:pt idx="67898">
                  <c:v>257986.17474729748</c:v>
                </c:pt>
                <c:pt idx="67899">
                  <c:v>257986.17474729748</c:v>
                </c:pt>
                <c:pt idx="67900">
                  <c:v>257986.17474729748</c:v>
                </c:pt>
                <c:pt idx="67901">
                  <c:v>257986.17474729748</c:v>
                </c:pt>
                <c:pt idx="67902">
                  <c:v>257986.17474729748</c:v>
                </c:pt>
                <c:pt idx="67903">
                  <c:v>257986.17474729748</c:v>
                </c:pt>
                <c:pt idx="67904">
                  <c:v>257986.17474729748</c:v>
                </c:pt>
                <c:pt idx="67905">
                  <c:v>257986.17474729748</c:v>
                </c:pt>
                <c:pt idx="67906">
                  <c:v>257986.17474729748</c:v>
                </c:pt>
                <c:pt idx="67907">
                  <c:v>257986.17474729748</c:v>
                </c:pt>
                <c:pt idx="67908">
                  <c:v>257986.17474729748</c:v>
                </c:pt>
                <c:pt idx="67909">
                  <c:v>257986.17474729748</c:v>
                </c:pt>
                <c:pt idx="67910">
                  <c:v>257986.17474729748</c:v>
                </c:pt>
                <c:pt idx="67911">
                  <c:v>257986.17474729748</c:v>
                </c:pt>
                <c:pt idx="67912">
                  <c:v>257986.17474729748</c:v>
                </c:pt>
                <c:pt idx="67913">
                  <c:v>257986.17474729748</c:v>
                </c:pt>
                <c:pt idx="67914">
                  <c:v>257986.17474729748</c:v>
                </c:pt>
                <c:pt idx="67915">
                  <c:v>257986.17474729748</c:v>
                </c:pt>
                <c:pt idx="67916">
                  <c:v>257986.17474729748</c:v>
                </c:pt>
                <c:pt idx="67917">
                  <c:v>257986.17474729748</c:v>
                </c:pt>
                <c:pt idx="67918">
                  <c:v>257986.17474729748</c:v>
                </c:pt>
                <c:pt idx="67919">
                  <c:v>257986.17474729748</c:v>
                </c:pt>
                <c:pt idx="67920">
                  <c:v>257986.17474729748</c:v>
                </c:pt>
                <c:pt idx="67921">
                  <c:v>257986.17474729748</c:v>
                </c:pt>
                <c:pt idx="67922">
                  <c:v>257986.17474729748</c:v>
                </c:pt>
                <c:pt idx="67923">
                  <c:v>257986.17474729748</c:v>
                </c:pt>
                <c:pt idx="67924">
                  <c:v>257986.17474729748</c:v>
                </c:pt>
                <c:pt idx="67925">
                  <c:v>257986.17474729748</c:v>
                </c:pt>
                <c:pt idx="67926">
                  <c:v>257986.17474729748</c:v>
                </c:pt>
                <c:pt idx="67927">
                  <c:v>257986.17474729748</c:v>
                </c:pt>
                <c:pt idx="67928">
                  <c:v>257986.17474729748</c:v>
                </c:pt>
                <c:pt idx="67929">
                  <c:v>257986.17474729748</c:v>
                </c:pt>
                <c:pt idx="67930">
                  <c:v>257986.17474729748</c:v>
                </c:pt>
                <c:pt idx="67931">
                  <c:v>257986.17474729748</c:v>
                </c:pt>
                <c:pt idx="67932">
                  <c:v>257986.17474729748</c:v>
                </c:pt>
                <c:pt idx="67933">
                  <c:v>257986.17474729748</c:v>
                </c:pt>
                <c:pt idx="67934">
                  <c:v>257986.17474729748</c:v>
                </c:pt>
                <c:pt idx="67935">
                  <c:v>257986.17474729748</c:v>
                </c:pt>
                <c:pt idx="67936">
                  <c:v>257986.17474729748</c:v>
                </c:pt>
                <c:pt idx="67937">
                  <c:v>257986.17474729748</c:v>
                </c:pt>
                <c:pt idx="67938">
                  <c:v>257986.17474729748</c:v>
                </c:pt>
                <c:pt idx="67939">
                  <c:v>257986.17474729748</c:v>
                </c:pt>
                <c:pt idx="67940">
                  <c:v>257986.17474729748</c:v>
                </c:pt>
                <c:pt idx="67941">
                  <c:v>257986.17474729748</c:v>
                </c:pt>
                <c:pt idx="67942">
                  <c:v>257986.17474729748</c:v>
                </c:pt>
                <c:pt idx="67943">
                  <c:v>257986.17474729748</c:v>
                </c:pt>
                <c:pt idx="67944">
                  <c:v>257986.17474729748</c:v>
                </c:pt>
                <c:pt idx="67945">
                  <c:v>257986.17474729748</c:v>
                </c:pt>
                <c:pt idx="67946">
                  <c:v>257986.17474729748</c:v>
                </c:pt>
                <c:pt idx="67947">
                  <c:v>257986.17474729748</c:v>
                </c:pt>
                <c:pt idx="67948">
                  <c:v>257986.17474729748</c:v>
                </c:pt>
                <c:pt idx="67949">
                  <c:v>257986.17474729748</c:v>
                </c:pt>
                <c:pt idx="67950">
                  <c:v>257986.17474729748</c:v>
                </c:pt>
                <c:pt idx="67951">
                  <c:v>257986.17474729748</c:v>
                </c:pt>
                <c:pt idx="67952">
                  <c:v>257986.17474729748</c:v>
                </c:pt>
                <c:pt idx="67953">
                  <c:v>257986.17474729748</c:v>
                </c:pt>
                <c:pt idx="67954">
                  <c:v>257986.17474729748</c:v>
                </c:pt>
                <c:pt idx="67955">
                  <c:v>257986.17474729748</c:v>
                </c:pt>
                <c:pt idx="67956">
                  <c:v>257986.17474729748</c:v>
                </c:pt>
                <c:pt idx="67957">
                  <c:v>257986.17474729748</c:v>
                </c:pt>
                <c:pt idx="67958">
                  <c:v>257986.17474729748</c:v>
                </c:pt>
                <c:pt idx="67959">
                  <c:v>257986.17474729748</c:v>
                </c:pt>
                <c:pt idx="67960">
                  <c:v>257986.17474729748</c:v>
                </c:pt>
                <c:pt idx="67961">
                  <c:v>257986.17474729748</c:v>
                </c:pt>
                <c:pt idx="67962">
                  <c:v>257986.17474729748</c:v>
                </c:pt>
                <c:pt idx="67963">
                  <c:v>257986.17474729748</c:v>
                </c:pt>
                <c:pt idx="67964">
                  <c:v>257986.17474729748</c:v>
                </c:pt>
                <c:pt idx="67965">
                  <c:v>257986.17474729748</c:v>
                </c:pt>
                <c:pt idx="67966">
                  <c:v>257986.17474729748</c:v>
                </c:pt>
                <c:pt idx="67967">
                  <c:v>257986.17474729748</c:v>
                </c:pt>
                <c:pt idx="67968">
                  <c:v>257986.17474729748</c:v>
                </c:pt>
                <c:pt idx="67969">
                  <c:v>257986.17474729748</c:v>
                </c:pt>
                <c:pt idx="67970">
                  <c:v>257986.17474729748</c:v>
                </c:pt>
                <c:pt idx="67971">
                  <c:v>257986.17474729748</c:v>
                </c:pt>
                <c:pt idx="67972">
                  <c:v>257986.17474729748</c:v>
                </c:pt>
                <c:pt idx="67973">
                  <c:v>257986.17474729748</c:v>
                </c:pt>
                <c:pt idx="67974">
                  <c:v>257986.17474729748</c:v>
                </c:pt>
                <c:pt idx="67975">
                  <c:v>257986.17474729748</c:v>
                </c:pt>
                <c:pt idx="67976">
                  <c:v>257992.76983098892</c:v>
                </c:pt>
                <c:pt idx="67977">
                  <c:v>257992.76983098892</c:v>
                </c:pt>
                <c:pt idx="67978">
                  <c:v>257998.50890232733</c:v>
                </c:pt>
                <c:pt idx="67979">
                  <c:v>258007.05890232732</c:v>
                </c:pt>
                <c:pt idx="67980">
                  <c:v>258015.60890232731</c:v>
                </c:pt>
                <c:pt idx="67981">
                  <c:v>258024.1589023273</c:v>
                </c:pt>
                <c:pt idx="67982">
                  <c:v>258032.70890232729</c:v>
                </c:pt>
                <c:pt idx="67983">
                  <c:v>258041.25890232727</c:v>
                </c:pt>
                <c:pt idx="67984">
                  <c:v>258049.80890232726</c:v>
                </c:pt>
                <c:pt idx="67985">
                  <c:v>258058.35890232725</c:v>
                </c:pt>
                <c:pt idx="67986">
                  <c:v>258066.90890232724</c:v>
                </c:pt>
                <c:pt idx="67987">
                  <c:v>258075.45890232723</c:v>
                </c:pt>
                <c:pt idx="67988">
                  <c:v>258084.00890232722</c:v>
                </c:pt>
                <c:pt idx="67989">
                  <c:v>258092.5589023272</c:v>
                </c:pt>
                <c:pt idx="67990">
                  <c:v>258101.10890232719</c:v>
                </c:pt>
                <c:pt idx="67991">
                  <c:v>258109.65890232718</c:v>
                </c:pt>
                <c:pt idx="67992">
                  <c:v>258118.20890232717</c:v>
                </c:pt>
                <c:pt idx="67993">
                  <c:v>258126.75890232716</c:v>
                </c:pt>
                <c:pt idx="67994">
                  <c:v>258135.30890232715</c:v>
                </c:pt>
                <c:pt idx="67995">
                  <c:v>258135.30890232715</c:v>
                </c:pt>
                <c:pt idx="67996">
                  <c:v>258143.10684035093</c:v>
                </c:pt>
                <c:pt idx="67997">
                  <c:v>258143.10684035093</c:v>
                </c:pt>
                <c:pt idx="67998">
                  <c:v>258151.08937551794</c:v>
                </c:pt>
                <c:pt idx="67999">
                  <c:v>258151.08937551794</c:v>
                </c:pt>
                <c:pt idx="68000">
                  <c:v>258158.40189182363</c:v>
                </c:pt>
                <c:pt idx="68001">
                  <c:v>258166.95189182361</c:v>
                </c:pt>
                <c:pt idx="68002">
                  <c:v>258166.95189182361</c:v>
                </c:pt>
                <c:pt idx="68003">
                  <c:v>258172.56201345069</c:v>
                </c:pt>
                <c:pt idx="68004">
                  <c:v>258172.56201345069</c:v>
                </c:pt>
                <c:pt idx="68005">
                  <c:v>258179.57370500182</c:v>
                </c:pt>
                <c:pt idx="68006">
                  <c:v>258188.12370500181</c:v>
                </c:pt>
                <c:pt idx="68007">
                  <c:v>258188.12370500181</c:v>
                </c:pt>
                <c:pt idx="68008">
                  <c:v>258195.53877515619</c:v>
                </c:pt>
                <c:pt idx="68009">
                  <c:v>258204.08877515618</c:v>
                </c:pt>
                <c:pt idx="68010">
                  <c:v>258204.08877515618</c:v>
                </c:pt>
                <c:pt idx="68011">
                  <c:v>258204.08877515618</c:v>
                </c:pt>
                <c:pt idx="68012">
                  <c:v>258204.08877515618</c:v>
                </c:pt>
                <c:pt idx="68013">
                  <c:v>258204.08877515618</c:v>
                </c:pt>
                <c:pt idx="68014">
                  <c:v>258204.08877515618</c:v>
                </c:pt>
                <c:pt idx="68015">
                  <c:v>258204.08877515618</c:v>
                </c:pt>
                <c:pt idx="68016">
                  <c:v>258204.08877515618</c:v>
                </c:pt>
                <c:pt idx="68017">
                  <c:v>258204.08877515618</c:v>
                </c:pt>
                <c:pt idx="68018">
                  <c:v>258204.08877515618</c:v>
                </c:pt>
                <c:pt idx="68019">
                  <c:v>258204.08877515618</c:v>
                </c:pt>
                <c:pt idx="68020">
                  <c:v>258204.08877515618</c:v>
                </c:pt>
                <c:pt idx="68021">
                  <c:v>258204.08877515618</c:v>
                </c:pt>
                <c:pt idx="68022">
                  <c:v>258204.08877515618</c:v>
                </c:pt>
                <c:pt idx="68023">
                  <c:v>258204.08877515618</c:v>
                </c:pt>
                <c:pt idx="68024">
                  <c:v>258204.08877515618</c:v>
                </c:pt>
                <c:pt idx="68025">
                  <c:v>258204.08877515618</c:v>
                </c:pt>
                <c:pt idx="68026">
                  <c:v>258204.08877515618</c:v>
                </c:pt>
                <c:pt idx="68027">
                  <c:v>258204.08877515618</c:v>
                </c:pt>
                <c:pt idx="68028">
                  <c:v>258204.08877515618</c:v>
                </c:pt>
                <c:pt idx="68029">
                  <c:v>258204.08877515618</c:v>
                </c:pt>
                <c:pt idx="68030">
                  <c:v>258204.08877515618</c:v>
                </c:pt>
                <c:pt idx="68031">
                  <c:v>258204.08877515618</c:v>
                </c:pt>
                <c:pt idx="68032">
                  <c:v>258204.08877515618</c:v>
                </c:pt>
                <c:pt idx="68033">
                  <c:v>258204.08877515618</c:v>
                </c:pt>
                <c:pt idx="68034">
                  <c:v>258204.08877515618</c:v>
                </c:pt>
                <c:pt idx="68035">
                  <c:v>258204.08877515618</c:v>
                </c:pt>
                <c:pt idx="68036">
                  <c:v>258204.08877515618</c:v>
                </c:pt>
                <c:pt idx="68037">
                  <c:v>258204.08877515618</c:v>
                </c:pt>
                <c:pt idx="68038">
                  <c:v>258204.08877515618</c:v>
                </c:pt>
                <c:pt idx="68039">
                  <c:v>258204.08877515618</c:v>
                </c:pt>
                <c:pt idx="68040">
                  <c:v>258204.08877515618</c:v>
                </c:pt>
                <c:pt idx="68041">
                  <c:v>258204.08877515618</c:v>
                </c:pt>
                <c:pt idx="68042">
                  <c:v>258204.08877515618</c:v>
                </c:pt>
                <c:pt idx="68043">
                  <c:v>258204.08877515618</c:v>
                </c:pt>
                <c:pt idx="68044">
                  <c:v>258204.08877515618</c:v>
                </c:pt>
                <c:pt idx="68045">
                  <c:v>258204.08877515618</c:v>
                </c:pt>
                <c:pt idx="68046">
                  <c:v>258204.08877515618</c:v>
                </c:pt>
                <c:pt idx="68047">
                  <c:v>258204.08877515618</c:v>
                </c:pt>
                <c:pt idx="68048">
                  <c:v>258204.08877515618</c:v>
                </c:pt>
                <c:pt idx="68049">
                  <c:v>258204.08877515618</c:v>
                </c:pt>
                <c:pt idx="68050">
                  <c:v>258204.08877515618</c:v>
                </c:pt>
                <c:pt idx="68051">
                  <c:v>258204.08877515618</c:v>
                </c:pt>
                <c:pt idx="68052">
                  <c:v>258204.08877515618</c:v>
                </c:pt>
                <c:pt idx="68053">
                  <c:v>258204.08877515618</c:v>
                </c:pt>
                <c:pt idx="68054">
                  <c:v>258204.08877515618</c:v>
                </c:pt>
                <c:pt idx="68055">
                  <c:v>258204.08877515618</c:v>
                </c:pt>
                <c:pt idx="68056">
                  <c:v>258204.08877515618</c:v>
                </c:pt>
                <c:pt idx="68057">
                  <c:v>258204.08877515618</c:v>
                </c:pt>
                <c:pt idx="68058">
                  <c:v>258204.08877515618</c:v>
                </c:pt>
                <c:pt idx="68059">
                  <c:v>258204.08877515618</c:v>
                </c:pt>
                <c:pt idx="68060">
                  <c:v>258204.08877515618</c:v>
                </c:pt>
                <c:pt idx="68061">
                  <c:v>258204.08877515618</c:v>
                </c:pt>
                <c:pt idx="68062">
                  <c:v>258204.08877515618</c:v>
                </c:pt>
                <c:pt idx="68063">
                  <c:v>258204.08877515618</c:v>
                </c:pt>
                <c:pt idx="68064">
                  <c:v>258204.08877515618</c:v>
                </c:pt>
                <c:pt idx="68065">
                  <c:v>258204.08877515618</c:v>
                </c:pt>
                <c:pt idx="68066">
                  <c:v>258204.08877515618</c:v>
                </c:pt>
                <c:pt idx="68067">
                  <c:v>258204.08877515618</c:v>
                </c:pt>
                <c:pt idx="68068">
                  <c:v>258204.08877515618</c:v>
                </c:pt>
                <c:pt idx="68069">
                  <c:v>258204.08877515618</c:v>
                </c:pt>
                <c:pt idx="68070">
                  <c:v>258204.08877515618</c:v>
                </c:pt>
                <c:pt idx="68071">
                  <c:v>258204.08877515618</c:v>
                </c:pt>
                <c:pt idx="68072">
                  <c:v>258204.08877515618</c:v>
                </c:pt>
                <c:pt idx="68073">
                  <c:v>258204.08877515618</c:v>
                </c:pt>
                <c:pt idx="68074">
                  <c:v>258204.08877515618</c:v>
                </c:pt>
                <c:pt idx="68075">
                  <c:v>258204.08877515618</c:v>
                </c:pt>
                <c:pt idx="68076">
                  <c:v>258204.08877515618</c:v>
                </c:pt>
                <c:pt idx="68077">
                  <c:v>258204.08877515618</c:v>
                </c:pt>
                <c:pt idx="68078">
                  <c:v>258204.08877515618</c:v>
                </c:pt>
                <c:pt idx="68079">
                  <c:v>258204.08877515618</c:v>
                </c:pt>
                <c:pt idx="68080">
                  <c:v>258204.08877515618</c:v>
                </c:pt>
                <c:pt idx="68081">
                  <c:v>258204.08877515618</c:v>
                </c:pt>
                <c:pt idx="68082">
                  <c:v>258204.08877515618</c:v>
                </c:pt>
                <c:pt idx="68083">
                  <c:v>258204.08877515618</c:v>
                </c:pt>
                <c:pt idx="68084">
                  <c:v>258204.08877515618</c:v>
                </c:pt>
                <c:pt idx="68085">
                  <c:v>258204.08877515618</c:v>
                </c:pt>
                <c:pt idx="68086">
                  <c:v>258204.08877515618</c:v>
                </c:pt>
                <c:pt idx="68087">
                  <c:v>258204.08877515618</c:v>
                </c:pt>
                <c:pt idx="68088">
                  <c:v>258204.08877515618</c:v>
                </c:pt>
                <c:pt idx="68089">
                  <c:v>258204.08877515618</c:v>
                </c:pt>
                <c:pt idx="68090">
                  <c:v>258204.08877515618</c:v>
                </c:pt>
                <c:pt idx="68091">
                  <c:v>258204.08877515618</c:v>
                </c:pt>
                <c:pt idx="68092">
                  <c:v>258204.08877515618</c:v>
                </c:pt>
                <c:pt idx="68093">
                  <c:v>258204.08877515618</c:v>
                </c:pt>
                <c:pt idx="68094">
                  <c:v>258204.08877515618</c:v>
                </c:pt>
                <c:pt idx="68095">
                  <c:v>258204.08877515618</c:v>
                </c:pt>
                <c:pt idx="68096">
                  <c:v>258204.08877515618</c:v>
                </c:pt>
                <c:pt idx="68097">
                  <c:v>258204.08877515618</c:v>
                </c:pt>
                <c:pt idx="68098">
                  <c:v>258204.08877515618</c:v>
                </c:pt>
                <c:pt idx="68099">
                  <c:v>258204.08877515618</c:v>
                </c:pt>
                <c:pt idx="68100">
                  <c:v>258204.08877515618</c:v>
                </c:pt>
                <c:pt idx="68101">
                  <c:v>258204.08877515618</c:v>
                </c:pt>
                <c:pt idx="68102">
                  <c:v>258204.08877515618</c:v>
                </c:pt>
                <c:pt idx="68103">
                  <c:v>258204.08877515618</c:v>
                </c:pt>
                <c:pt idx="68104">
                  <c:v>258204.08877515618</c:v>
                </c:pt>
                <c:pt idx="68105">
                  <c:v>258204.08877515618</c:v>
                </c:pt>
                <c:pt idx="68106">
                  <c:v>258204.08877515618</c:v>
                </c:pt>
                <c:pt idx="68107">
                  <c:v>258204.08877515618</c:v>
                </c:pt>
                <c:pt idx="68108">
                  <c:v>258204.08877515618</c:v>
                </c:pt>
                <c:pt idx="68109">
                  <c:v>258204.08877515618</c:v>
                </c:pt>
                <c:pt idx="68110">
                  <c:v>258204.08877515618</c:v>
                </c:pt>
                <c:pt idx="68111">
                  <c:v>258204.08877515618</c:v>
                </c:pt>
                <c:pt idx="68112">
                  <c:v>258204.08877515618</c:v>
                </c:pt>
                <c:pt idx="68113">
                  <c:v>258204.08877515618</c:v>
                </c:pt>
                <c:pt idx="68114">
                  <c:v>258204.08877515618</c:v>
                </c:pt>
                <c:pt idx="68115">
                  <c:v>258204.08877515618</c:v>
                </c:pt>
                <c:pt idx="68116">
                  <c:v>258204.08877515618</c:v>
                </c:pt>
                <c:pt idx="68117">
                  <c:v>258204.08877515618</c:v>
                </c:pt>
                <c:pt idx="68118">
                  <c:v>258204.08877515618</c:v>
                </c:pt>
                <c:pt idx="68119">
                  <c:v>258204.08877515618</c:v>
                </c:pt>
                <c:pt idx="68120">
                  <c:v>258204.08877515618</c:v>
                </c:pt>
                <c:pt idx="68121">
                  <c:v>258204.08877515618</c:v>
                </c:pt>
                <c:pt idx="68122">
                  <c:v>258204.08877515618</c:v>
                </c:pt>
                <c:pt idx="68123">
                  <c:v>258204.08877515618</c:v>
                </c:pt>
                <c:pt idx="68124">
                  <c:v>258204.08877515618</c:v>
                </c:pt>
                <c:pt idx="68125">
                  <c:v>258204.08877515618</c:v>
                </c:pt>
                <c:pt idx="68126">
                  <c:v>258204.08877515618</c:v>
                </c:pt>
                <c:pt idx="68127">
                  <c:v>258204.08877515618</c:v>
                </c:pt>
                <c:pt idx="68128">
                  <c:v>258204.08877515618</c:v>
                </c:pt>
                <c:pt idx="68129">
                  <c:v>258204.08877515618</c:v>
                </c:pt>
                <c:pt idx="68130">
                  <c:v>258204.08877515618</c:v>
                </c:pt>
                <c:pt idx="68131">
                  <c:v>258204.08877515618</c:v>
                </c:pt>
                <c:pt idx="68132">
                  <c:v>258204.08877515618</c:v>
                </c:pt>
                <c:pt idx="68133">
                  <c:v>258204.08877515618</c:v>
                </c:pt>
                <c:pt idx="68134">
                  <c:v>258204.08877515618</c:v>
                </c:pt>
                <c:pt idx="68135">
                  <c:v>258206.54345508324</c:v>
                </c:pt>
                <c:pt idx="68136">
                  <c:v>258215.09345508323</c:v>
                </c:pt>
                <c:pt idx="68137">
                  <c:v>258215.09345508323</c:v>
                </c:pt>
                <c:pt idx="68138">
                  <c:v>258215.09345508323</c:v>
                </c:pt>
                <c:pt idx="68139">
                  <c:v>258221.70696063337</c:v>
                </c:pt>
                <c:pt idx="68140">
                  <c:v>258221.70696063337</c:v>
                </c:pt>
                <c:pt idx="68141">
                  <c:v>258221.70696063337</c:v>
                </c:pt>
                <c:pt idx="68142">
                  <c:v>258221.70696063337</c:v>
                </c:pt>
                <c:pt idx="68143">
                  <c:v>258221.70696063337</c:v>
                </c:pt>
                <c:pt idx="68144">
                  <c:v>258221.70696063337</c:v>
                </c:pt>
                <c:pt idx="68145">
                  <c:v>258221.70696063337</c:v>
                </c:pt>
                <c:pt idx="68146">
                  <c:v>258221.70696063337</c:v>
                </c:pt>
                <c:pt idx="68147">
                  <c:v>258221.70696063337</c:v>
                </c:pt>
                <c:pt idx="68148">
                  <c:v>258221.70696063337</c:v>
                </c:pt>
                <c:pt idx="68149">
                  <c:v>258221.70696063337</c:v>
                </c:pt>
                <c:pt idx="68150">
                  <c:v>258221.70696063337</c:v>
                </c:pt>
                <c:pt idx="68151">
                  <c:v>258221.70696063337</c:v>
                </c:pt>
                <c:pt idx="68152">
                  <c:v>258221.70696063337</c:v>
                </c:pt>
                <c:pt idx="68153">
                  <c:v>258221.70696063337</c:v>
                </c:pt>
                <c:pt idx="68154">
                  <c:v>258221.70696063337</c:v>
                </c:pt>
                <c:pt idx="68155">
                  <c:v>258221.70696063337</c:v>
                </c:pt>
                <c:pt idx="68156">
                  <c:v>258221.70696063337</c:v>
                </c:pt>
                <c:pt idx="68157">
                  <c:v>258221.70696063337</c:v>
                </c:pt>
                <c:pt idx="68158">
                  <c:v>258221.70696063337</c:v>
                </c:pt>
                <c:pt idx="68159">
                  <c:v>258221.70696063337</c:v>
                </c:pt>
                <c:pt idx="68160">
                  <c:v>258221.70696063337</c:v>
                </c:pt>
                <c:pt idx="68161">
                  <c:v>258221.70696063337</c:v>
                </c:pt>
                <c:pt idx="68162">
                  <c:v>258221.70696063337</c:v>
                </c:pt>
                <c:pt idx="68163">
                  <c:v>258221.70696063337</c:v>
                </c:pt>
                <c:pt idx="68164">
                  <c:v>258221.70696063337</c:v>
                </c:pt>
                <c:pt idx="68165">
                  <c:v>258221.70696063337</c:v>
                </c:pt>
                <c:pt idx="68166">
                  <c:v>258221.70696063337</c:v>
                </c:pt>
                <c:pt idx="68167">
                  <c:v>258221.70696063337</c:v>
                </c:pt>
                <c:pt idx="68168">
                  <c:v>258221.70696063337</c:v>
                </c:pt>
                <c:pt idx="68169">
                  <c:v>258221.70696063337</c:v>
                </c:pt>
                <c:pt idx="68170">
                  <c:v>258221.70696063337</c:v>
                </c:pt>
                <c:pt idx="68171">
                  <c:v>258221.70696063337</c:v>
                </c:pt>
                <c:pt idx="68172">
                  <c:v>258221.70696063337</c:v>
                </c:pt>
                <c:pt idx="68173">
                  <c:v>258221.70696063337</c:v>
                </c:pt>
                <c:pt idx="68174">
                  <c:v>258221.70696063337</c:v>
                </c:pt>
                <c:pt idx="68175">
                  <c:v>258221.70696063337</c:v>
                </c:pt>
                <c:pt idx="68176">
                  <c:v>258222.60037975429</c:v>
                </c:pt>
                <c:pt idx="68177">
                  <c:v>258231.15037975428</c:v>
                </c:pt>
                <c:pt idx="68178">
                  <c:v>258231.15037975428</c:v>
                </c:pt>
                <c:pt idx="68179">
                  <c:v>258231.15037975428</c:v>
                </c:pt>
                <c:pt idx="68180">
                  <c:v>258231.15037975428</c:v>
                </c:pt>
                <c:pt idx="68181">
                  <c:v>258231.15037975428</c:v>
                </c:pt>
                <c:pt idx="68182">
                  <c:v>258231.15037975428</c:v>
                </c:pt>
                <c:pt idx="68183">
                  <c:v>258231.15037975428</c:v>
                </c:pt>
                <c:pt idx="68184">
                  <c:v>258235.12374096719</c:v>
                </c:pt>
                <c:pt idx="68185">
                  <c:v>258235.12374096719</c:v>
                </c:pt>
                <c:pt idx="68186">
                  <c:v>258235.12374096719</c:v>
                </c:pt>
                <c:pt idx="68187">
                  <c:v>258235.12374096719</c:v>
                </c:pt>
                <c:pt idx="68188">
                  <c:v>258235.12374096719</c:v>
                </c:pt>
                <c:pt idx="68189">
                  <c:v>258235.12374096719</c:v>
                </c:pt>
                <c:pt idx="68190">
                  <c:v>258235.12374096719</c:v>
                </c:pt>
                <c:pt idx="68191">
                  <c:v>258235.12374096719</c:v>
                </c:pt>
                <c:pt idx="68192">
                  <c:v>258235.12374096719</c:v>
                </c:pt>
                <c:pt idx="68193">
                  <c:v>258235.12374096719</c:v>
                </c:pt>
                <c:pt idx="68194">
                  <c:v>258235.12374096719</c:v>
                </c:pt>
                <c:pt idx="68195">
                  <c:v>258235.12374096719</c:v>
                </c:pt>
                <c:pt idx="68196">
                  <c:v>258235.12374096719</c:v>
                </c:pt>
                <c:pt idx="68197">
                  <c:v>258235.12374096719</c:v>
                </c:pt>
                <c:pt idx="68198">
                  <c:v>258236.07723148432</c:v>
                </c:pt>
                <c:pt idx="68199">
                  <c:v>258236.07723148432</c:v>
                </c:pt>
                <c:pt idx="68200">
                  <c:v>258236.07723148432</c:v>
                </c:pt>
                <c:pt idx="68201">
                  <c:v>258236.07723148432</c:v>
                </c:pt>
                <c:pt idx="68202">
                  <c:v>258236.07723148432</c:v>
                </c:pt>
                <c:pt idx="68203">
                  <c:v>258236.07723148432</c:v>
                </c:pt>
                <c:pt idx="68204">
                  <c:v>258236.07723148432</c:v>
                </c:pt>
                <c:pt idx="68205">
                  <c:v>258236.07723148432</c:v>
                </c:pt>
                <c:pt idx="68206">
                  <c:v>258236.07723148432</c:v>
                </c:pt>
                <c:pt idx="68207">
                  <c:v>258236.07723148432</c:v>
                </c:pt>
                <c:pt idx="68208">
                  <c:v>258236.07723148432</c:v>
                </c:pt>
                <c:pt idx="68209">
                  <c:v>258236.07723148432</c:v>
                </c:pt>
                <c:pt idx="68210">
                  <c:v>258236.07723148432</c:v>
                </c:pt>
                <c:pt idx="68211">
                  <c:v>258236.07723148432</c:v>
                </c:pt>
                <c:pt idx="68212">
                  <c:v>258236.07723148432</c:v>
                </c:pt>
                <c:pt idx="68213">
                  <c:v>258236.07723148432</c:v>
                </c:pt>
                <c:pt idx="68214">
                  <c:v>258236.07723148432</c:v>
                </c:pt>
                <c:pt idx="68215">
                  <c:v>258236.07723148432</c:v>
                </c:pt>
                <c:pt idx="68216">
                  <c:v>258236.07723148432</c:v>
                </c:pt>
                <c:pt idx="68217">
                  <c:v>258236.07723148432</c:v>
                </c:pt>
                <c:pt idx="68218">
                  <c:v>258236.07723148432</c:v>
                </c:pt>
                <c:pt idx="68219">
                  <c:v>258236.07723148432</c:v>
                </c:pt>
                <c:pt idx="68220">
                  <c:v>258236.07723148432</c:v>
                </c:pt>
                <c:pt idx="68221">
                  <c:v>258236.07723148432</c:v>
                </c:pt>
                <c:pt idx="68222">
                  <c:v>258236.07723148432</c:v>
                </c:pt>
                <c:pt idx="68223">
                  <c:v>258236.07723148432</c:v>
                </c:pt>
                <c:pt idx="68224">
                  <c:v>258236.07723148432</c:v>
                </c:pt>
                <c:pt idx="68225">
                  <c:v>258236.07723148432</c:v>
                </c:pt>
                <c:pt idx="68226">
                  <c:v>258236.07723148432</c:v>
                </c:pt>
                <c:pt idx="68227">
                  <c:v>258236.07723148432</c:v>
                </c:pt>
                <c:pt idx="68228">
                  <c:v>258236.07723148432</c:v>
                </c:pt>
                <c:pt idx="68229">
                  <c:v>258236.07723148432</c:v>
                </c:pt>
                <c:pt idx="68230">
                  <c:v>258236.07723148432</c:v>
                </c:pt>
                <c:pt idx="68231">
                  <c:v>258236.07723148432</c:v>
                </c:pt>
                <c:pt idx="68232">
                  <c:v>258236.07723148432</c:v>
                </c:pt>
                <c:pt idx="68233">
                  <c:v>258236.07723148432</c:v>
                </c:pt>
                <c:pt idx="68234">
                  <c:v>258236.07723148432</c:v>
                </c:pt>
                <c:pt idx="68235">
                  <c:v>258236.07723148432</c:v>
                </c:pt>
                <c:pt idx="68236">
                  <c:v>258236.07723148432</c:v>
                </c:pt>
                <c:pt idx="68237">
                  <c:v>258236.07723148432</c:v>
                </c:pt>
                <c:pt idx="68238">
                  <c:v>258236.07723148432</c:v>
                </c:pt>
                <c:pt idx="68239">
                  <c:v>258236.07723148432</c:v>
                </c:pt>
                <c:pt idx="68240">
                  <c:v>258236.07723148432</c:v>
                </c:pt>
                <c:pt idx="68241">
                  <c:v>258236.07723148432</c:v>
                </c:pt>
                <c:pt idx="68242">
                  <c:v>258236.07723148432</c:v>
                </c:pt>
                <c:pt idx="68243">
                  <c:v>258236.07723148432</c:v>
                </c:pt>
                <c:pt idx="68244">
                  <c:v>258236.07723148432</c:v>
                </c:pt>
                <c:pt idx="68245">
                  <c:v>258236.07723148432</c:v>
                </c:pt>
                <c:pt idx="68246">
                  <c:v>258236.07723148432</c:v>
                </c:pt>
                <c:pt idx="68247">
                  <c:v>258236.07723148432</c:v>
                </c:pt>
                <c:pt idx="68248">
                  <c:v>258236.07723148432</c:v>
                </c:pt>
                <c:pt idx="68249">
                  <c:v>258236.07723148432</c:v>
                </c:pt>
                <c:pt idx="68250">
                  <c:v>258236.07723148432</c:v>
                </c:pt>
                <c:pt idx="68251">
                  <c:v>258236.07723148432</c:v>
                </c:pt>
                <c:pt idx="68252">
                  <c:v>258236.07723148432</c:v>
                </c:pt>
                <c:pt idx="68253">
                  <c:v>258236.07723148432</c:v>
                </c:pt>
                <c:pt idx="68254">
                  <c:v>258236.07723148432</c:v>
                </c:pt>
                <c:pt idx="68255">
                  <c:v>258236.07723148432</c:v>
                </c:pt>
                <c:pt idx="68256">
                  <c:v>258236.07723148432</c:v>
                </c:pt>
                <c:pt idx="68257">
                  <c:v>258236.07723148432</c:v>
                </c:pt>
                <c:pt idx="68258">
                  <c:v>258236.07723148432</c:v>
                </c:pt>
                <c:pt idx="68259">
                  <c:v>258236.07723148432</c:v>
                </c:pt>
                <c:pt idx="68260">
                  <c:v>258236.07723148432</c:v>
                </c:pt>
                <c:pt idx="68261">
                  <c:v>258236.07723148432</c:v>
                </c:pt>
                <c:pt idx="68262">
                  <c:v>258236.07723148432</c:v>
                </c:pt>
                <c:pt idx="68263">
                  <c:v>258236.07723148432</c:v>
                </c:pt>
                <c:pt idx="68264">
                  <c:v>258236.07723148432</c:v>
                </c:pt>
                <c:pt idx="68265">
                  <c:v>258236.07723148432</c:v>
                </c:pt>
                <c:pt idx="68266">
                  <c:v>258236.07723148432</c:v>
                </c:pt>
                <c:pt idx="68267">
                  <c:v>258236.07723148432</c:v>
                </c:pt>
                <c:pt idx="68268">
                  <c:v>258236.07723148432</c:v>
                </c:pt>
                <c:pt idx="68269">
                  <c:v>258236.07723148432</c:v>
                </c:pt>
                <c:pt idx="68270">
                  <c:v>258236.07723148432</c:v>
                </c:pt>
                <c:pt idx="68271">
                  <c:v>258236.07723148432</c:v>
                </c:pt>
                <c:pt idx="68272">
                  <c:v>258236.07723148432</c:v>
                </c:pt>
                <c:pt idx="68273">
                  <c:v>258236.07723148432</c:v>
                </c:pt>
                <c:pt idx="68274">
                  <c:v>258236.07723148432</c:v>
                </c:pt>
                <c:pt idx="68275">
                  <c:v>258236.07723148432</c:v>
                </c:pt>
                <c:pt idx="68276">
                  <c:v>258236.07723148432</c:v>
                </c:pt>
                <c:pt idx="68277">
                  <c:v>258236.07723148432</c:v>
                </c:pt>
                <c:pt idx="68278">
                  <c:v>258236.07723148432</c:v>
                </c:pt>
                <c:pt idx="68279">
                  <c:v>258236.07723148432</c:v>
                </c:pt>
                <c:pt idx="68280">
                  <c:v>258236.07723148432</c:v>
                </c:pt>
                <c:pt idx="68281">
                  <c:v>258236.07723148432</c:v>
                </c:pt>
                <c:pt idx="68282">
                  <c:v>258236.07723148432</c:v>
                </c:pt>
                <c:pt idx="68283">
                  <c:v>258236.07723148432</c:v>
                </c:pt>
                <c:pt idx="68284">
                  <c:v>258236.07723148432</c:v>
                </c:pt>
                <c:pt idx="68285">
                  <c:v>258236.07723148432</c:v>
                </c:pt>
                <c:pt idx="68286">
                  <c:v>258236.07723148432</c:v>
                </c:pt>
                <c:pt idx="68287">
                  <c:v>258236.07723148432</c:v>
                </c:pt>
                <c:pt idx="68288">
                  <c:v>258236.07723148432</c:v>
                </c:pt>
                <c:pt idx="68289">
                  <c:v>258236.07723148432</c:v>
                </c:pt>
                <c:pt idx="68290">
                  <c:v>258236.07723148432</c:v>
                </c:pt>
                <c:pt idx="68291">
                  <c:v>258236.07723148432</c:v>
                </c:pt>
                <c:pt idx="68292">
                  <c:v>258236.07723148432</c:v>
                </c:pt>
                <c:pt idx="68293">
                  <c:v>258236.07723148432</c:v>
                </c:pt>
                <c:pt idx="68294">
                  <c:v>258236.07723148432</c:v>
                </c:pt>
                <c:pt idx="68295">
                  <c:v>258236.07723148432</c:v>
                </c:pt>
                <c:pt idx="68296">
                  <c:v>258236.07723148432</c:v>
                </c:pt>
                <c:pt idx="68297">
                  <c:v>258236.07723148432</c:v>
                </c:pt>
                <c:pt idx="68298">
                  <c:v>258236.07723148432</c:v>
                </c:pt>
                <c:pt idx="68299">
                  <c:v>258236.07723148432</c:v>
                </c:pt>
                <c:pt idx="68300">
                  <c:v>258236.07723148432</c:v>
                </c:pt>
                <c:pt idx="68301">
                  <c:v>258236.07723148432</c:v>
                </c:pt>
                <c:pt idx="68302">
                  <c:v>258236.07723148432</c:v>
                </c:pt>
                <c:pt idx="68303">
                  <c:v>258236.07723148432</c:v>
                </c:pt>
                <c:pt idx="68304">
                  <c:v>258236.07723148432</c:v>
                </c:pt>
                <c:pt idx="68305">
                  <c:v>258236.07723148432</c:v>
                </c:pt>
                <c:pt idx="68306">
                  <c:v>258236.07723148432</c:v>
                </c:pt>
                <c:pt idx="68307">
                  <c:v>258236.07723148432</c:v>
                </c:pt>
                <c:pt idx="68308">
                  <c:v>258236.07723148432</c:v>
                </c:pt>
                <c:pt idx="68309">
                  <c:v>258236.07723148432</c:v>
                </c:pt>
                <c:pt idx="68310">
                  <c:v>258236.07723148432</c:v>
                </c:pt>
                <c:pt idx="68311">
                  <c:v>258236.07723148432</c:v>
                </c:pt>
                <c:pt idx="68312">
                  <c:v>258236.07723148432</c:v>
                </c:pt>
                <c:pt idx="68313">
                  <c:v>258236.07723148432</c:v>
                </c:pt>
                <c:pt idx="68314">
                  <c:v>258236.07723148432</c:v>
                </c:pt>
                <c:pt idx="68315">
                  <c:v>258236.07723148432</c:v>
                </c:pt>
                <c:pt idx="68316">
                  <c:v>258236.07723148432</c:v>
                </c:pt>
                <c:pt idx="68317">
                  <c:v>258236.07723148432</c:v>
                </c:pt>
                <c:pt idx="68318">
                  <c:v>258236.07723148432</c:v>
                </c:pt>
                <c:pt idx="68319">
                  <c:v>258236.07723148432</c:v>
                </c:pt>
                <c:pt idx="68320">
                  <c:v>258236.07723148432</c:v>
                </c:pt>
                <c:pt idx="68321">
                  <c:v>258236.07723148432</c:v>
                </c:pt>
                <c:pt idx="68322">
                  <c:v>258236.07723148432</c:v>
                </c:pt>
                <c:pt idx="68323">
                  <c:v>258236.07723148432</c:v>
                </c:pt>
                <c:pt idx="68324">
                  <c:v>258236.07723148432</c:v>
                </c:pt>
                <c:pt idx="68325">
                  <c:v>258236.07723148432</c:v>
                </c:pt>
                <c:pt idx="68326">
                  <c:v>258236.07723148432</c:v>
                </c:pt>
                <c:pt idx="68327">
                  <c:v>258236.07723148432</c:v>
                </c:pt>
                <c:pt idx="68328">
                  <c:v>258236.07723148432</c:v>
                </c:pt>
                <c:pt idx="68329">
                  <c:v>258236.07723148432</c:v>
                </c:pt>
                <c:pt idx="68330">
                  <c:v>258236.07723148432</c:v>
                </c:pt>
                <c:pt idx="68331">
                  <c:v>258236.07723148432</c:v>
                </c:pt>
                <c:pt idx="68332">
                  <c:v>258236.07723148432</c:v>
                </c:pt>
                <c:pt idx="68333">
                  <c:v>258236.07723148432</c:v>
                </c:pt>
                <c:pt idx="68334">
                  <c:v>258236.07723148432</c:v>
                </c:pt>
                <c:pt idx="68335">
                  <c:v>258236.07723148432</c:v>
                </c:pt>
                <c:pt idx="68336">
                  <c:v>258236.07723148432</c:v>
                </c:pt>
                <c:pt idx="68337">
                  <c:v>258236.07723148432</c:v>
                </c:pt>
                <c:pt idx="68338">
                  <c:v>258236.07723148432</c:v>
                </c:pt>
                <c:pt idx="68339">
                  <c:v>258236.07723148432</c:v>
                </c:pt>
                <c:pt idx="68340">
                  <c:v>258236.07723148432</c:v>
                </c:pt>
                <c:pt idx="68341">
                  <c:v>258236.07723148432</c:v>
                </c:pt>
                <c:pt idx="68342">
                  <c:v>258236.07723148432</c:v>
                </c:pt>
                <c:pt idx="68343">
                  <c:v>258236.07723148432</c:v>
                </c:pt>
                <c:pt idx="68344">
                  <c:v>258236.07723148432</c:v>
                </c:pt>
                <c:pt idx="68345">
                  <c:v>258236.07723148432</c:v>
                </c:pt>
                <c:pt idx="68346">
                  <c:v>258236.07723148432</c:v>
                </c:pt>
                <c:pt idx="68347">
                  <c:v>258236.07723148432</c:v>
                </c:pt>
                <c:pt idx="68348">
                  <c:v>258236.07723148432</c:v>
                </c:pt>
                <c:pt idx="68349">
                  <c:v>258236.07723148432</c:v>
                </c:pt>
                <c:pt idx="68350">
                  <c:v>258236.07723148432</c:v>
                </c:pt>
                <c:pt idx="68351">
                  <c:v>258236.07723148432</c:v>
                </c:pt>
                <c:pt idx="68352">
                  <c:v>258236.07723148432</c:v>
                </c:pt>
                <c:pt idx="68353">
                  <c:v>258236.07723148432</c:v>
                </c:pt>
                <c:pt idx="68354">
                  <c:v>258236.07723148432</c:v>
                </c:pt>
                <c:pt idx="68355">
                  <c:v>258236.07723148432</c:v>
                </c:pt>
                <c:pt idx="68356">
                  <c:v>258236.07723148432</c:v>
                </c:pt>
                <c:pt idx="68357">
                  <c:v>258236.07723148432</c:v>
                </c:pt>
                <c:pt idx="68358">
                  <c:v>258236.07723148432</c:v>
                </c:pt>
                <c:pt idx="68359">
                  <c:v>258236.07723148432</c:v>
                </c:pt>
                <c:pt idx="68360">
                  <c:v>258236.07723148432</c:v>
                </c:pt>
                <c:pt idx="68361">
                  <c:v>258236.07723148432</c:v>
                </c:pt>
                <c:pt idx="68362">
                  <c:v>258236.07723148432</c:v>
                </c:pt>
                <c:pt idx="68363">
                  <c:v>258236.07723148432</c:v>
                </c:pt>
                <c:pt idx="68364">
                  <c:v>258236.07723148432</c:v>
                </c:pt>
                <c:pt idx="68365">
                  <c:v>258236.07723148432</c:v>
                </c:pt>
                <c:pt idx="68366">
                  <c:v>258236.07723148432</c:v>
                </c:pt>
                <c:pt idx="68367">
                  <c:v>258236.07723148432</c:v>
                </c:pt>
                <c:pt idx="68368">
                  <c:v>258236.07723148432</c:v>
                </c:pt>
                <c:pt idx="68369">
                  <c:v>258236.07723148432</c:v>
                </c:pt>
                <c:pt idx="68370">
                  <c:v>258236.07723148432</c:v>
                </c:pt>
                <c:pt idx="68371">
                  <c:v>258236.07723148432</c:v>
                </c:pt>
                <c:pt idx="68372">
                  <c:v>258236.07723148432</c:v>
                </c:pt>
                <c:pt idx="68373">
                  <c:v>258236.07723148432</c:v>
                </c:pt>
                <c:pt idx="68374">
                  <c:v>258236.07723148432</c:v>
                </c:pt>
                <c:pt idx="68375">
                  <c:v>258236.07723148432</c:v>
                </c:pt>
                <c:pt idx="68376">
                  <c:v>258236.07723148432</c:v>
                </c:pt>
                <c:pt idx="68377">
                  <c:v>258236.07723148432</c:v>
                </c:pt>
                <c:pt idx="68378">
                  <c:v>258236.07723148432</c:v>
                </c:pt>
                <c:pt idx="68379">
                  <c:v>258236.07723148432</c:v>
                </c:pt>
                <c:pt idx="68380">
                  <c:v>258236.07723148432</c:v>
                </c:pt>
                <c:pt idx="68381">
                  <c:v>258236.07723148432</c:v>
                </c:pt>
                <c:pt idx="68382">
                  <c:v>258236.07723148432</c:v>
                </c:pt>
                <c:pt idx="68383">
                  <c:v>258236.07723148432</c:v>
                </c:pt>
                <c:pt idx="68384">
                  <c:v>258236.07723148432</c:v>
                </c:pt>
                <c:pt idx="68385">
                  <c:v>258236.07723148432</c:v>
                </c:pt>
                <c:pt idx="68386">
                  <c:v>258236.07723148432</c:v>
                </c:pt>
                <c:pt idx="68387">
                  <c:v>258236.07723148432</c:v>
                </c:pt>
                <c:pt idx="68388">
                  <c:v>258236.07723148432</c:v>
                </c:pt>
                <c:pt idx="68389">
                  <c:v>258236.07723148432</c:v>
                </c:pt>
                <c:pt idx="68390">
                  <c:v>258236.07723148432</c:v>
                </c:pt>
                <c:pt idx="68391">
                  <c:v>258236.07723148432</c:v>
                </c:pt>
                <c:pt idx="68392">
                  <c:v>258236.07723148432</c:v>
                </c:pt>
                <c:pt idx="68393">
                  <c:v>258236.07723148432</c:v>
                </c:pt>
                <c:pt idx="68394">
                  <c:v>258236.07723148432</c:v>
                </c:pt>
                <c:pt idx="68395">
                  <c:v>258236.07723148432</c:v>
                </c:pt>
                <c:pt idx="68396">
                  <c:v>258236.07723148432</c:v>
                </c:pt>
                <c:pt idx="68397">
                  <c:v>258236.07723148432</c:v>
                </c:pt>
                <c:pt idx="68398">
                  <c:v>258236.07723148432</c:v>
                </c:pt>
                <c:pt idx="68399">
                  <c:v>258236.07723148432</c:v>
                </c:pt>
                <c:pt idx="68400">
                  <c:v>258236.07723148432</c:v>
                </c:pt>
                <c:pt idx="68401">
                  <c:v>258236.07723148432</c:v>
                </c:pt>
                <c:pt idx="68402">
                  <c:v>258236.07723148432</c:v>
                </c:pt>
                <c:pt idx="68403">
                  <c:v>258236.07723148432</c:v>
                </c:pt>
                <c:pt idx="68404">
                  <c:v>258236.07723148432</c:v>
                </c:pt>
                <c:pt idx="68405">
                  <c:v>258236.07723148432</c:v>
                </c:pt>
                <c:pt idx="68406">
                  <c:v>258239.529917003</c:v>
                </c:pt>
                <c:pt idx="68407">
                  <c:v>258239.529917003</c:v>
                </c:pt>
                <c:pt idx="68408">
                  <c:v>258247.06173421655</c:v>
                </c:pt>
                <c:pt idx="68409">
                  <c:v>258255.61173421654</c:v>
                </c:pt>
                <c:pt idx="68410">
                  <c:v>258255.61173421654</c:v>
                </c:pt>
                <c:pt idx="68411">
                  <c:v>258261.74284694769</c:v>
                </c:pt>
                <c:pt idx="68412">
                  <c:v>258261.74284694769</c:v>
                </c:pt>
                <c:pt idx="68413">
                  <c:v>258261.74284694769</c:v>
                </c:pt>
                <c:pt idx="68414">
                  <c:v>258267.95833942774</c:v>
                </c:pt>
                <c:pt idx="68415">
                  <c:v>258267.95833942774</c:v>
                </c:pt>
                <c:pt idx="68416">
                  <c:v>258267.95833942774</c:v>
                </c:pt>
                <c:pt idx="68417">
                  <c:v>258267.95833942774</c:v>
                </c:pt>
                <c:pt idx="68418">
                  <c:v>258267.95833942774</c:v>
                </c:pt>
                <c:pt idx="68419">
                  <c:v>258267.95833942774</c:v>
                </c:pt>
                <c:pt idx="68420">
                  <c:v>258267.95833942774</c:v>
                </c:pt>
                <c:pt idx="68421">
                  <c:v>258267.95833942774</c:v>
                </c:pt>
                <c:pt idx="68422">
                  <c:v>258267.95833942774</c:v>
                </c:pt>
                <c:pt idx="68423">
                  <c:v>258267.95833942774</c:v>
                </c:pt>
                <c:pt idx="68424">
                  <c:v>258267.95833942774</c:v>
                </c:pt>
                <c:pt idx="68425">
                  <c:v>258267.95833942774</c:v>
                </c:pt>
                <c:pt idx="68426">
                  <c:v>258267.95833942774</c:v>
                </c:pt>
                <c:pt idx="68427">
                  <c:v>258267.95833942774</c:v>
                </c:pt>
                <c:pt idx="68428">
                  <c:v>258267.95833942774</c:v>
                </c:pt>
                <c:pt idx="68429">
                  <c:v>258273.68986351325</c:v>
                </c:pt>
                <c:pt idx="68430">
                  <c:v>258273.68986351325</c:v>
                </c:pt>
                <c:pt idx="68431">
                  <c:v>258281.7335847241</c:v>
                </c:pt>
                <c:pt idx="68432">
                  <c:v>258281.7335847241</c:v>
                </c:pt>
                <c:pt idx="68433">
                  <c:v>258287.57780622024</c:v>
                </c:pt>
                <c:pt idx="68434">
                  <c:v>258287.57780622024</c:v>
                </c:pt>
                <c:pt idx="68435">
                  <c:v>258293.70891895139</c:v>
                </c:pt>
                <c:pt idx="68436">
                  <c:v>258302.25891895138</c:v>
                </c:pt>
                <c:pt idx="68437">
                  <c:v>258302.25891895138</c:v>
                </c:pt>
                <c:pt idx="68438">
                  <c:v>258309.74010825643</c:v>
                </c:pt>
                <c:pt idx="68439">
                  <c:v>258318.29010825642</c:v>
                </c:pt>
                <c:pt idx="68440">
                  <c:v>258318.29010825642</c:v>
                </c:pt>
                <c:pt idx="68441">
                  <c:v>258325.83880139017</c:v>
                </c:pt>
                <c:pt idx="68442">
                  <c:v>258325.83880139017</c:v>
                </c:pt>
                <c:pt idx="68443">
                  <c:v>258332.0936712145</c:v>
                </c:pt>
                <c:pt idx="68444">
                  <c:v>258340.64367121449</c:v>
                </c:pt>
                <c:pt idx="68445">
                  <c:v>258340.64367121449</c:v>
                </c:pt>
                <c:pt idx="68446">
                  <c:v>258346.52726990709</c:v>
                </c:pt>
                <c:pt idx="68447">
                  <c:v>258346.52726990709</c:v>
                </c:pt>
                <c:pt idx="68448">
                  <c:v>258353.1702867834</c:v>
                </c:pt>
                <c:pt idx="68449">
                  <c:v>258353.1702867834</c:v>
                </c:pt>
                <c:pt idx="68450">
                  <c:v>258360.66272680048</c:v>
                </c:pt>
                <c:pt idx="68451">
                  <c:v>258360.66272680048</c:v>
                </c:pt>
                <c:pt idx="68452">
                  <c:v>258360.66272680048</c:v>
                </c:pt>
                <c:pt idx="68453">
                  <c:v>258368.05953635662</c:v>
                </c:pt>
                <c:pt idx="68454">
                  <c:v>258368.05953635662</c:v>
                </c:pt>
                <c:pt idx="68455">
                  <c:v>258368.05953635662</c:v>
                </c:pt>
                <c:pt idx="68456">
                  <c:v>258375.08507478103</c:v>
                </c:pt>
                <c:pt idx="68457">
                  <c:v>258375.08507478103</c:v>
                </c:pt>
                <c:pt idx="68458">
                  <c:v>258375.08507478103</c:v>
                </c:pt>
                <c:pt idx="68459">
                  <c:v>258378.0660088397</c:v>
                </c:pt>
                <c:pt idx="68460">
                  <c:v>258378.0660088397</c:v>
                </c:pt>
                <c:pt idx="68461">
                  <c:v>258378.0660088397</c:v>
                </c:pt>
                <c:pt idx="68462">
                  <c:v>258384.28150131975</c:v>
                </c:pt>
                <c:pt idx="68463">
                  <c:v>258392.83150131974</c:v>
                </c:pt>
                <c:pt idx="68464">
                  <c:v>258392.83150131974</c:v>
                </c:pt>
                <c:pt idx="68465">
                  <c:v>258392.83150131974</c:v>
                </c:pt>
                <c:pt idx="68466">
                  <c:v>258399.17075089298</c:v>
                </c:pt>
                <c:pt idx="68467">
                  <c:v>258399.17075089298</c:v>
                </c:pt>
                <c:pt idx="68468">
                  <c:v>258399.17075089298</c:v>
                </c:pt>
                <c:pt idx="68469">
                  <c:v>258399.17075089298</c:v>
                </c:pt>
                <c:pt idx="68470">
                  <c:v>258399.17075089298</c:v>
                </c:pt>
                <c:pt idx="68471">
                  <c:v>258399.17075089298</c:v>
                </c:pt>
                <c:pt idx="68472">
                  <c:v>258399.17075089298</c:v>
                </c:pt>
                <c:pt idx="68473">
                  <c:v>258399.17075089298</c:v>
                </c:pt>
                <c:pt idx="68474">
                  <c:v>258399.17075089298</c:v>
                </c:pt>
                <c:pt idx="68475">
                  <c:v>258399.17075089298</c:v>
                </c:pt>
                <c:pt idx="68476">
                  <c:v>258399.17075089298</c:v>
                </c:pt>
                <c:pt idx="68477">
                  <c:v>258400.60458342114</c:v>
                </c:pt>
                <c:pt idx="68478">
                  <c:v>258400.60458342114</c:v>
                </c:pt>
                <c:pt idx="68479">
                  <c:v>258400.60458342114</c:v>
                </c:pt>
                <c:pt idx="68480">
                  <c:v>258400.60458342114</c:v>
                </c:pt>
                <c:pt idx="68481">
                  <c:v>258400.60458342114</c:v>
                </c:pt>
                <c:pt idx="68482">
                  <c:v>258401.77416466922</c:v>
                </c:pt>
                <c:pt idx="68483">
                  <c:v>258401.77416466922</c:v>
                </c:pt>
                <c:pt idx="68484">
                  <c:v>258408.51281185861</c:v>
                </c:pt>
                <c:pt idx="68485">
                  <c:v>258417.0628118586</c:v>
                </c:pt>
                <c:pt idx="68486">
                  <c:v>258425.61281185859</c:v>
                </c:pt>
                <c:pt idx="68487">
                  <c:v>258434.16281185858</c:v>
                </c:pt>
                <c:pt idx="68488">
                  <c:v>258442.71281185857</c:v>
                </c:pt>
                <c:pt idx="68489">
                  <c:v>258451.26281185856</c:v>
                </c:pt>
                <c:pt idx="68490">
                  <c:v>258459.81281185854</c:v>
                </c:pt>
                <c:pt idx="68491">
                  <c:v>258459.81281185854</c:v>
                </c:pt>
                <c:pt idx="68492">
                  <c:v>258459.81281185854</c:v>
                </c:pt>
                <c:pt idx="68493">
                  <c:v>258462.42247493329</c:v>
                </c:pt>
                <c:pt idx="68494">
                  <c:v>258462.42247493329</c:v>
                </c:pt>
                <c:pt idx="68495">
                  <c:v>258468.67734475763</c:v>
                </c:pt>
                <c:pt idx="68496">
                  <c:v>258477.22734475762</c:v>
                </c:pt>
                <c:pt idx="68497">
                  <c:v>258485.7773447576</c:v>
                </c:pt>
                <c:pt idx="68498">
                  <c:v>258494.32734475759</c:v>
                </c:pt>
                <c:pt idx="68499">
                  <c:v>258502.87734475758</c:v>
                </c:pt>
                <c:pt idx="68500">
                  <c:v>258511.42734475757</c:v>
                </c:pt>
                <c:pt idx="68501">
                  <c:v>258519.97734475756</c:v>
                </c:pt>
                <c:pt idx="68502">
                  <c:v>258528.52734475755</c:v>
                </c:pt>
                <c:pt idx="68503">
                  <c:v>258537.07734475753</c:v>
                </c:pt>
                <c:pt idx="68504">
                  <c:v>258545.62734475752</c:v>
                </c:pt>
                <c:pt idx="68505">
                  <c:v>258545.62734475752</c:v>
                </c:pt>
                <c:pt idx="68506">
                  <c:v>258551.70566610681</c:v>
                </c:pt>
                <c:pt idx="68507">
                  <c:v>258560.25566610679</c:v>
                </c:pt>
                <c:pt idx="68508">
                  <c:v>258568.80566610678</c:v>
                </c:pt>
                <c:pt idx="68509">
                  <c:v>258577.35566610677</c:v>
                </c:pt>
                <c:pt idx="68510">
                  <c:v>258585.90566610676</c:v>
                </c:pt>
                <c:pt idx="68511">
                  <c:v>258594.45566610675</c:v>
                </c:pt>
                <c:pt idx="68512">
                  <c:v>258603.00566610674</c:v>
                </c:pt>
                <c:pt idx="68513">
                  <c:v>258611.55566610672</c:v>
                </c:pt>
                <c:pt idx="68514">
                  <c:v>258620.10566610671</c:v>
                </c:pt>
                <c:pt idx="68515">
                  <c:v>258628.6556661067</c:v>
                </c:pt>
                <c:pt idx="68516">
                  <c:v>258637.20566610669</c:v>
                </c:pt>
                <c:pt idx="68517">
                  <c:v>258645.75566610668</c:v>
                </c:pt>
                <c:pt idx="68518">
                  <c:v>258654.30566610667</c:v>
                </c:pt>
                <c:pt idx="68519">
                  <c:v>258662.85566610665</c:v>
                </c:pt>
                <c:pt idx="68520">
                  <c:v>258671.40566610664</c:v>
                </c:pt>
                <c:pt idx="68521">
                  <c:v>258679.95566610663</c:v>
                </c:pt>
                <c:pt idx="68522">
                  <c:v>258688.50566610662</c:v>
                </c:pt>
                <c:pt idx="68523">
                  <c:v>258697.05566610661</c:v>
                </c:pt>
                <c:pt idx="68524">
                  <c:v>258705.6056661066</c:v>
                </c:pt>
                <c:pt idx="68525">
                  <c:v>258714.15566610658</c:v>
                </c:pt>
                <c:pt idx="68526">
                  <c:v>258722.70566610657</c:v>
                </c:pt>
                <c:pt idx="68527">
                  <c:v>258731.25566610656</c:v>
                </c:pt>
                <c:pt idx="68528">
                  <c:v>258739.80566610655</c:v>
                </c:pt>
                <c:pt idx="68529">
                  <c:v>258748.35566610654</c:v>
                </c:pt>
                <c:pt idx="68530">
                  <c:v>258748.35566610654</c:v>
                </c:pt>
                <c:pt idx="68531">
                  <c:v>258754.48677883769</c:v>
                </c:pt>
                <c:pt idx="68532">
                  <c:v>258763.03677883768</c:v>
                </c:pt>
                <c:pt idx="68533">
                  <c:v>258771.58677883766</c:v>
                </c:pt>
                <c:pt idx="68534">
                  <c:v>258771.58677883766</c:v>
                </c:pt>
                <c:pt idx="68535">
                  <c:v>258779.06234293454</c:v>
                </c:pt>
                <c:pt idx="68536">
                  <c:v>258787.61234293453</c:v>
                </c:pt>
                <c:pt idx="68537">
                  <c:v>258787.61234293453</c:v>
                </c:pt>
                <c:pt idx="68538">
                  <c:v>258787.61234293453</c:v>
                </c:pt>
                <c:pt idx="68539">
                  <c:v>258792.65776919835</c:v>
                </c:pt>
                <c:pt idx="68540">
                  <c:v>258792.65776919835</c:v>
                </c:pt>
                <c:pt idx="68541">
                  <c:v>258792.65776919835</c:v>
                </c:pt>
                <c:pt idx="68542">
                  <c:v>258795.55432350811</c:v>
                </c:pt>
                <c:pt idx="68543">
                  <c:v>258795.55432350811</c:v>
                </c:pt>
                <c:pt idx="68544">
                  <c:v>258795.55432350811</c:v>
                </c:pt>
                <c:pt idx="68545">
                  <c:v>258800.67287895666</c:v>
                </c:pt>
                <c:pt idx="68546">
                  <c:v>258800.67287895666</c:v>
                </c:pt>
                <c:pt idx="68547">
                  <c:v>258800.67287895666</c:v>
                </c:pt>
                <c:pt idx="68548">
                  <c:v>258807.83905039448</c:v>
                </c:pt>
                <c:pt idx="68549">
                  <c:v>258807.83905039448</c:v>
                </c:pt>
                <c:pt idx="68550">
                  <c:v>258807.83905039448</c:v>
                </c:pt>
                <c:pt idx="68551">
                  <c:v>258807.83905039448</c:v>
                </c:pt>
                <c:pt idx="68552">
                  <c:v>258814.39768737403</c:v>
                </c:pt>
                <c:pt idx="68553">
                  <c:v>258814.39768737403</c:v>
                </c:pt>
                <c:pt idx="68554">
                  <c:v>258814.39768737403</c:v>
                </c:pt>
                <c:pt idx="68555">
                  <c:v>258817.3786214327</c:v>
                </c:pt>
                <c:pt idx="68556">
                  <c:v>258825.92862143269</c:v>
                </c:pt>
                <c:pt idx="68557">
                  <c:v>258825.92862143269</c:v>
                </c:pt>
                <c:pt idx="68558">
                  <c:v>258833.40981073774</c:v>
                </c:pt>
                <c:pt idx="68559">
                  <c:v>258833.40981073774</c:v>
                </c:pt>
                <c:pt idx="68560">
                  <c:v>258841.02600770019</c:v>
                </c:pt>
                <c:pt idx="68561">
                  <c:v>258841.02600770019</c:v>
                </c:pt>
                <c:pt idx="68562">
                  <c:v>258841.02600770019</c:v>
                </c:pt>
                <c:pt idx="68563">
                  <c:v>258846.07143396401</c:v>
                </c:pt>
                <c:pt idx="68564">
                  <c:v>258846.07143396401</c:v>
                </c:pt>
                <c:pt idx="68565">
                  <c:v>258846.07143396401</c:v>
                </c:pt>
                <c:pt idx="68566">
                  <c:v>258846.07143396401</c:v>
                </c:pt>
                <c:pt idx="68567">
                  <c:v>258846.07143396401</c:v>
                </c:pt>
                <c:pt idx="68568">
                  <c:v>258846.07143396401</c:v>
                </c:pt>
                <c:pt idx="68569">
                  <c:v>258846.07143396401</c:v>
                </c:pt>
                <c:pt idx="68570">
                  <c:v>258846.07143396401</c:v>
                </c:pt>
                <c:pt idx="68571">
                  <c:v>258846.07143396401</c:v>
                </c:pt>
                <c:pt idx="68572">
                  <c:v>258846.07143396401</c:v>
                </c:pt>
                <c:pt idx="68573">
                  <c:v>258850.54215993808</c:v>
                </c:pt>
                <c:pt idx="68574">
                  <c:v>258850.54215993808</c:v>
                </c:pt>
                <c:pt idx="68575">
                  <c:v>258850.54215993808</c:v>
                </c:pt>
                <c:pt idx="68576">
                  <c:v>258850.54215993808</c:v>
                </c:pt>
                <c:pt idx="68577">
                  <c:v>258850.54215993808</c:v>
                </c:pt>
                <c:pt idx="68578">
                  <c:v>258853.30136984042</c:v>
                </c:pt>
                <c:pt idx="68579">
                  <c:v>258853.30136984042</c:v>
                </c:pt>
                <c:pt idx="68580">
                  <c:v>258860.43015455827</c:v>
                </c:pt>
                <c:pt idx="68581">
                  <c:v>258860.43015455827</c:v>
                </c:pt>
                <c:pt idx="68582">
                  <c:v>258860.43015455827</c:v>
                </c:pt>
                <c:pt idx="68583">
                  <c:v>258860.43015455827</c:v>
                </c:pt>
                <c:pt idx="68584">
                  <c:v>258866.56585407496</c:v>
                </c:pt>
                <c:pt idx="68585">
                  <c:v>258866.56585407496</c:v>
                </c:pt>
                <c:pt idx="68586">
                  <c:v>258866.56585407496</c:v>
                </c:pt>
                <c:pt idx="68587">
                  <c:v>258872.36611160505</c:v>
                </c:pt>
                <c:pt idx="68588">
                  <c:v>258872.36611160505</c:v>
                </c:pt>
                <c:pt idx="68589">
                  <c:v>258872.36611160505</c:v>
                </c:pt>
                <c:pt idx="68590">
                  <c:v>258872.36611160505</c:v>
                </c:pt>
                <c:pt idx="68591">
                  <c:v>258872.36611160505</c:v>
                </c:pt>
                <c:pt idx="68592">
                  <c:v>258872.36611160505</c:v>
                </c:pt>
                <c:pt idx="68593">
                  <c:v>258872.36611160505</c:v>
                </c:pt>
                <c:pt idx="68594">
                  <c:v>258872.36611160505</c:v>
                </c:pt>
                <c:pt idx="68595">
                  <c:v>258872.36611160505</c:v>
                </c:pt>
                <c:pt idx="68596">
                  <c:v>258872.36611160505</c:v>
                </c:pt>
                <c:pt idx="68597">
                  <c:v>258872.36611160505</c:v>
                </c:pt>
                <c:pt idx="68598">
                  <c:v>258872.36611160505</c:v>
                </c:pt>
                <c:pt idx="68599">
                  <c:v>258877.49932705637</c:v>
                </c:pt>
                <c:pt idx="68600">
                  <c:v>258877.49932705637</c:v>
                </c:pt>
                <c:pt idx="68601">
                  <c:v>258877.49932705637</c:v>
                </c:pt>
                <c:pt idx="68602">
                  <c:v>258877.49932705637</c:v>
                </c:pt>
                <c:pt idx="68603">
                  <c:v>258877.49932705637</c:v>
                </c:pt>
                <c:pt idx="68604">
                  <c:v>258877.49932705637</c:v>
                </c:pt>
                <c:pt idx="68605">
                  <c:v>258877.49932705637</c:v>
                </c:pt>
                <c:pt idx="68606">
                  <c:v>258877.49932705637</c:v>
                </c:pt>
                <c:pt idx="68607">
                  <c:v>258877.49932705637</c:v>
                </c:pt>
                <c:pt idx="68608">
                  <c:v>258881.26082983537</c:v>
                </c:pt>
                <c:pt idx="68609">
                  <c:v>258881.26082983537</c:v>
                </c:pt>
                <c:pt idx="68610">
                  <c:v>258881.26082983537</c:v>
                </c:pt>
                <c:pt idx="68611">
                  <c:v>258881.26082983537</c:v>
                </c:pt>
                <c:pt idx="68612">
                  <c:v>258881.26082983537</c:v>
                </c:pt>
                <c:pt idx="68613">
                  <c:v>258881.26082983537</c:v>
                </c:pt>
                <c:pt idx="68614">
                  <c:v>258881.26082983537</c:v>
                </c:pt>
                <c:pt idx="68615">
                  <c:v>258881.26082983537</c:v>
                </c:pt>
                <c:pt idx="68616">
                  <c:v>258881.26082983537</c:v>
                </c:pt>
                <c:pt idx="68617">
                  <c:v>258881.26082983537</c:v>
                </c:pt>
                <c:pt idx="68618">
                  <c:v>258881.76259043676</c:v>
                </c:pt>
                <c:pt idx="68619">
                  <c:v>258881.76259043676</c:v>
                </c:pt>
                <c:pt idx="68620">
                  <c:v>258881.76259043676</c:v>
                </c:pt>
                <c:pt idx="68621">
                  <c:v>258881.76259043676</c:v>
                </c:pt>
                <c:pt idx="68622">
                  <c:v>258881.76259043676</c:v>
                </c:pt>
                <c:pt idx="68623">
                  <c:v>258881.76259043676</c:v>
                </c:pt>
                <c:pt idx="68624">
                  <c:v>258887.50668119171</c:v>
                </c:pt>
                <c:pt idx="68625">
                  <c:v>258887.50668119171</c:v>
                </c:pt>
                <c:pt idx="68626">
                  <c:v>258887.50668119171</c:v>
                </c:pt>
                <c:pt idx="68627">
                  <c:v>258891.08736081328</c:v>
                </c:pt>
                <c:pt idx="68628">
                  <c:v>258891.08736081328</c:v>
                </c:pt>
                <c:pt idx="68629">
                  <c:v>258898.50796980021</c:v>
                </c:pt>
                <c:pt idx="68630">
                  <c:v>258898.50796980021</c:v>
                </c:pt>
                <c:pt idx="68631">
                  <c:v>258906.09924237896</c:v>
                </c:pt>
                <c:pt idx="68632">
                  <c:v>258914.64924237895</c:v>
                </c:pt>
                <c:pt idx="68633">
                  <c:v>258914.64924237895</c:v>
                </c:pt>
                <c:pt idx="68634">
                  <c:v>258922.1200465865</c:v>
                </c:pt>
                <c:pt idx="68635">
                  <c:v>258930.67004658649</c:v>
                </c:pt>
                <c:pt idx="68636">
                  <c:v>258930.67004658649</c:v>
                </c:pt>
                <c:pt idx="68637">
                  <c:v>258936.5546839064</c:v>
                </c:pt>
                <c:pt idx="68638">
                  <c:v>258945.10468390639</c:v>
                </c:pt>
                <c:pt idx="68639">
                  <c:v>258945.10468390639</c:v>
                </c:pt>
                <c:pt idx="68640">
                  <c:v>258951.95306819602</c:v>
                </c:pt>
                <c:pt idx="68641">
                  <c:v>258951.95306819602</c:v>
                </c:pt>
                <c:pt idx="68642">
                  <c:v>258959.55939928821</c:v>
                </c:pt>
                <c:pt idx="68643">
                  <c:v>258959.55939928821</c:v>
                </c:pt>
                <c:pt idx="68644">
                  <c:v>258959.55939928821</c:v>
                </c:pt>
                <c:pt idx="68645">
                  <c:v>258967.08039858445</c:v>
                </c:pt>
                <c:pt idx="68646">
                  <c:v>258967.08039858445</c:v>
                </c:pt>
                <c:pt idx="68647">
                  <c:v>258967.08039858445</c:v>
                </c:pt>
                <c:pt idx="68648">
                  <c:v>258967.08039858445</c:v>
                </c:pt>
                <c:pt idx="68649">
                  <c:v>258967.08039858445</c:v>
                </c:pt>
                <c:pt idx="68650">
                  <c:v>258967.08039858445</c:v>
                </c:pt>
                <c:pt idx="68651">
                  <c:v>258967.08039858445</c:v>
                </c:pt>
                <c:pt idx="68652">
                  <c:v>258967.08039858445</c:v>
                </c:pt>
                <c:pt idx="68653">
                  <c:v>258967.08039858445</c:v>
                </c:pt>
                <c:pt idx="68654">
                  <c:v>258973.10250072819</c:v>
                </c:pt>
                <c:pt idx="68655">
                  <c:v>258973.10250072819</c:v>
                </c:pt>
                <c:pt idx="68656">
                  <c:v>258980.81926109467</c:v>
                </c:pt>
                <c:pt idx="68657">
                  <c:v>258989.36926109466</c:v>
                </c:pt>
                <c:pt idx="68658">
                  <c:v>258997.91926109465</c:v>
                </c:pt>
                <c:pt idx="68659">
                  <c:v>259006.46926109464</c:v>
                </c:pt>
                <c:pt idx="68660">
                  <c:v>259015.01926109463</c:v>
                </c:pt>
                <c:pt idx="68661">
                  <c:v>259015.01926109463</c:v>
                </c:pt>
                <c:pt idx="68662">
                  <c:v>259021.19001069726</c:v>
                </c:pt>
                <c:pt idx="68663">
                  <c:v>259029.74001069725</c:v>
                </c:pt>
                <c:pt idx="68664">
                  <c:v>259038.29001069724</c:v>
                </c:pt>
                <c:pt idx="68665">
                  <c:v>259038.29001069724</c:v>
                </c:pt>
                <c:pt idx="68666">
                  <c:v>259045.89634178943</c:v>
                </c:pt>
                <c:pt idx="68667">
                  <c:v>259054.44634178941</c:v>
                </c:pt>
                <c:pt idx="68668">
                  <c:v>259054.44634178941</c:v>
                </c:pt>
                <c:pt idx="68669">
                  <c:v>259062.46193651587</c:v>
                </c:pt>
                <c:pt idx="68670">
                  <c:v>259062.46193651587</c:v>
                </c:pt>
                <c:pt idx="68671">
                  <c:v>259070.50565772672</c:v>
                </c:pt>
                <c:pt idx="68672">
                  <c:v>259070.50565772672</c:v>
                </c:pt>
                <c:pt idx="68673">
                  <c:v>259076.34987922286</c:v>
                </c:pt>
                <c:pt idx="68674">
                  <c:v>259084.89987922285</c:v>
                </c:pt>
                <c:pt idx="68675">
                  <c:v>259093.44987922284</c:v>
                </c:pt>
                <c:pt idx="68676">
                  <c:v>259101.99987922283</c:v>
                </c:pt>
                <c:pt idx="68677">
                  <c:v>259110.54987922282</c:v>
                </c:pt>
                <c:pt idx="68678">
                  <c:v>259119.09987922281</c:v>
                </c:pt>
                <c:pt idx="68679">
                  <c:v>259127.64987922279</c:v>
                </c:pt>
                <c:pt idx="68680">
                  <c:v>259136.19987922278</c:v>
                </c:pt>
                <c:pt idx="68681">
                  <c:v>259144.74987922277</c:v>
                </c:pt>
                <c:pt idx="68682">
                  <c:v>259153.29987922276</c:v>
                </c:pt>
                <c:pt idx="68683">
                  <c:v>259161.84987922275</c:v>
                </c:pt>
                <c:pt idx="68684">
                  <c:v>259170.39987922274</c:v>
                </c:pt>
                <c:pt idx="68685">
                  <c:v>259178.94987922272</c:v>
                </c:pt>
                <c:pt idx="68686">
                  <c:v>259187.49987922271</c:v>
                </c:pt>
                <c:pt idx="68687">
                  <c:v>259196.0498792227</c:v>
                </c:pt>
                <c:pt idx="68688">
                  <c:v>259204.59987922269</c:v>
                </c:pt>
                <c:pt idx="68689">
                  <c:v>259213.14987922268</c:v>
                </c:pt>
                <c:pt idx="68690">
                  <c:v>259221.69987922267</c:v>
                </c:pt>
                <c:pt idx="68691">
                  <c:v>259230.24987922265</c:v>
                </c:pt>
                <c:pt idx="68692">
                  <c:v>259238.79987922264</c:v>
                </c:pt>
                <c:pt idx="68693">
                  <c:v>259247.34987922263</c:v>
                </c:pt>
                <c:pt idx="68694">
                  <c:v>259255.89987922262</c:v>
                </c:pt>
                <c:pt idx="68695">
                  <c:v>259264.44987922261</c:v>
                </c:pt>
                <c:pt idx="68696">
                  <c:v>259272.9998792226</c:v>
                </c:pt>
                <c:pt idx="68697">
                  <c:v>259281.54987922258</c:v>
                </c:pt>
                <c:pt idx="68698">
                  <c:v>259290.09987922257</c:v>
                </c:pt>
                <c:pt idx="68699">
                  <c:v>259298.64987922256</c:v>
                </c:pt>
                <c:pt idx="68700">
                  <c:v>259307.19987922255</c:v>
                </c:pt>
                <c:pt idx="68701">
                  <c:v>259315.74987922254</c:v>
                </c:pt>
                <c:pt idx="68702">
                  <c:v>259324.29987922253</c:v>
                </c:pt>
                <c:pt idx="68703">
                  <c:v>259332.84987922251</c:v>
                </c:pt>
                <c:pt idx="68704">
                  <c:v>259341.3998792225</c:v>
                </c:pt>
                <c:pt idx="68705">
                  <c:v>259349.94987922249</c:v>
                </c:pt>
                <c:pt idx="68706">
                  <c:v>259358.49987922248</c:v>
                </c:pt>
                <c:pt idx="68707">
                  <c:v>259367.04987922247</c:v>
                </c:pt>
                <c:pt idx="68708">
                  <c:v>259375.59987922246</c:v>
                </c:pt>
                <c:pt idx="68709">
                  <c:v>259384.14987922244</c:v>
                </c:pt>
                <c:pt idx="68710">
                  <c:v>259392.69987922243</c:v>
                </c:pt>
                <c:pt idx="68711">
                  <c:v>259401.24987922242</c:v>
                </c:pt>
                <c:pt idx="68712">
                  <c:v>259409.79987922241</c:v>
                </c:pt>
                <c:pt idx="68713">
                  <c:v>259418.3498792224</c:v>
                </c:pt>
                <c:pt idx="68714">
                  <c:v>259426.89987922239</c:v>
                </c:pt>
                <c:pt idx="68715">
                  <c:v>259435.44987922237</c:v>
                </c:pt>
                <c:pt idx="68716">
                  <c:v>259443.99987922236</c:v>
                </c:pt>
                <c:pt idx="68717">
                  <c:v>259452.54987922235</c:v>
                </c:pt>
                <c:pt idx="68718">
                  <c:v>259461.09987922234</c:v>
                </c:pt>
                <c:pt idx="68719">
                  <c:v>259469.64987922233</c:v>
                </c:pt>
                <c:pt idx="68720">
                  <c:v>259478.19987922232</c:v>
                </c:pt>
                <c:pt idx="68721">
                  <c:v>259486.74987922231</c:v>
                </c:pt>
                <c:pt idx="68722">
                  <c:v>259495.29987922229</c:v>
                </c:pt>
                <c:pt idx="68723">
                  <c:v>259503.84987922228</c:v>
                </c:pt>
                <c:pt idx="68724">
                  <c:v>259512.39987922227</c:v>
                </c:pt>
                <c:pt idx="68725">
                  <c:v>259520.94987922226</c:v>
                </c:pt>
                <c:pt idx="68726">
                  <c:v>259529.49987922225</c:v>
                </c:pt>
                <c:pt idx="68727">
                  <c:v>259538.04987922224</c:v>
                </c:pt>
                <c:pt idx="68728">
                  <c:v>259546.59987922222</c:v>
                </c:pt>
                <c:pt idx="68729">
                  <c:v>259555.14987922221</c:v>
                </c:pt>
                <c:pt idx="68730">
                  <c:v>259563.6998792222</c:v>
                </c:pt>
                <c:pt idx="68731">
                  <c:v>259572.24987922219</c:v>
                </c:pt>
                <c:pt idx="68732">
                  <c:v>259580.79987922218</c:v>
                </c:pt>
                <c:pt idx="68733">
                  <c:v>259589.34987922217</c:v>
                </c:pt>
                <c:pt idx="68734">
                  <c:v>259597.89987922215</c:v>
                </c:pt>
                <c:pt idx="68735">
                  <c:v>259606.44987922214</c:v>
                </c:pt>
                <c:pt idx="68736">
                  <c:v>259614.99987922213</c:v>
                </c:pt>
                <c:pt idx="68737">
                  <c:v>259623.54987922212</c:v>
                </c:pt>
                <c:pt idx="68738">
                  <c:v>259632.09987922211</c:v>
                </c:pt>
                <c:pt idx="68739">
                  <c:v>259640.6498792221</c:v>
                </c:pt>
                <c:pt idx="68740">
                  <c:v>259649.19987922208</c:v>
                </c:pt>
                <c:pt idx="68741">
                  <c:v>259657.74987922207</c:v>
                </c:pt>
                <c:pt idx="68742">
                  <c:v>259666.29987922206</c:v>
                </c:pt>
                <c:pt idx="68743">
                  <c:v>259674.84987922205</c:v>
                </c:pt>
                <c:pt idx="68744">
                  <c:v>259683.39987922204</c:v>
                </c:pt>
                <c:pt idx="68745">
                  <c:v>259691.94987922203</c:v>
                </c:pt>
                <c:pt idx="68746">
                  <c:v>259700.49987922201</c:v>
                </c:pt>
                <c:pt idx="68747">
                  <c:v>259709.049879222</c:v>
                </c:pt>
                <c:pt idx="68748">
                  <c:v>259717.59987922199</c:v>
                </c:pt>
                <c:pt idx="68749">
                  <c:v>259726.14987922198</c:v>
                </c:pt>
                <c:pt idx="68750">
                  <c:v>259734.69987922197</c:v>
                </c:pt>
                <c:pt idx="68751">
                  <c:v>259743.24987922196</c:v>
                </c:pt>
                <c:pt idx="68752">
                  <c:v>259751.79987922194</c:v>
                </c:pt>
                <c:pt idx="68753">
                  <c:v>259760.34987922193</c:v>
                </c:pt>
                <c:pt idx="68754">
                  <c:v>259768.89987922192</c:v>
                </c:pt>
                <c:pt idx="68755">
                  <c:v>259777.44987922191</c:v>
                </c:pt>
                <c:pt idx="68756">
                  <c:v>259785.9998792219</c:v>
                </c:pt>
                <c:pt idx="68757">
                  <c:v>259794.54987922189</c:v>
                </c:pt>
                <c:pt idx="68758">
                  <c:v>259794.54987922189</c:v>
                </c:pt>
                <c:pt idx="68759">
                  <c:v>259799.56890972087</c:v>
                </c:pt>
                <c:pt idx="68760">
                  <c:v>259808.11890972086</c:v>
                </c:pt>
                <c:pt idx="68761">
                  <c:v>259816.66890972084</c:v>
                </c:pt>
                <c:pt idx="68762">
                  <c:v>259816.66890972084</c:v>
                </c:pt>
                <c:pt idx="68763">
                  <c:v>259824.20669846388</c:v>
                </c:pt>
                <c:pt idx="68764">
                  <c:v>259832.75669846387</c:v>
                </c:pt>
                <c:pt idx="68765">
                  <c:v>259832.75669846387</c:v>
                </c:pt>
                <c:pt idx="68766">
                  <c:v>259840.68895193684</c:v>
                </c:pt>
                <c:pt idx="68767">
                  <c:v>259840.68895193684</c:v>
                </c:pt>
                <c:pt idx="68768">
                  <c:v>259847.89181778859</c:v>
                </c:pt>
                <c:pt idx="68769">
                  <c:v>259856.44181778858</c:v>
                </c:pt>
                <c:pt idx="68770">
                  <c:v>259856.44181778858</c:v>
                </c:pt>
                <c:pt idx="68771">
                  <c:v>259861.79144386362</c:v>
                </c:pt>
                <c:pt idx="68772">
                  <c:v>259870.34144386361</c:v>
                </c:pt>
                <c:pt idx="68773">
                  <c:v>259878.8914438636</c:v>
                </c:pt>
                <c:pt idx="68774">
                  <c:v>259878.8914438636</c:v>
                </c:pt>
                <c:pt idx="68775">
                  <c:v>259886.01988251487</c:v>
                </c:pt>
                <c:pt idx="68776">
                  <c:v>259894.56988251486</c:v>
                </c:pt>
                <c:pt idx="68777">
                  <c:v>259903.11988251485</c:v>
                </c:pt>
                <c:pt idx="68778">
                  <c:v>259903.11988251485</c:v>
                </c:pt>
                <c:pt idx="68779">
                  <c:v>259908.63324874398</c:v>
                </c:pt>
                <c:pt idx="68780">
                  <c:v>259908.63324874398</c:v>
                </c:pt>
                <c:pt idx="68781">
                  <c:v>259913.23115925284</c:v>
                </c:pt>
                <c:pt idx="68782">
                  <c:v>259913.23115925284</c:v>
                </c:pt>
                <c:pt idx="68783">
                  <c:v>259918.74452548198</c:v>
                </c:pt>
                <c:pt idx="68784">
                  <c:v>259918.74452548198</c:v>
                </c:pt>
                <c:pt idx="68785">
                  <c:v>259925.27754574679</c:v>
                </c:pt>
                <c:pt idx="68786">
                  <c:v>259925.27754574679</c:v>
                </c:pt>
                <c:pt idx="68787">
                  <c:v>259932.65055591313</c:v>
                </c:pt>
                <c:pt idx="68788">
                  <c:v>259932.65055591313</c:v>
                </c:pt>
                <c:pt idx="68789">
                  <c:v>259940.37839395381</c:v>
                </c:pt>
                <c:pt idx="68790">
                  <c:v>259940.37839395381</c:v>
                </c:pt>
                <c:pt idx="68791">
                  <c:v>259948.14950350899</c:v>
                </c:pt>
                <c:pt idx="68792">
                  <c:v>259948.14950350899</c:v>
                </c:pt>
                <c:pt idx="68793">
                  <c:v>259952.5367673492</c:v>
                </c:pt>
                <c:pt idx="68794">
                  <c:v>259952.5367673492</c:v>
                </c:pt>
                <c:pt idx="68795">
                  <c:v>259957.3654023202</c:v>
                </c:pt>
                <c:pt idx="68796">
                  <c:v>259957.3654023202</c:v>
                </c:pt>
                <c:pt idx="68797">
                  <c:v>259963.96817643556</c:v>
                </c:pt>
                <c:pt idx="68798">
                  <c:v>259972.51817643555</c:v>
                </c:pt>
                <c:pt idx="68799">
                  <c:v>259972.51817643555</c:v>
                </c:pt>
                <c:pt idx="68800">
                  <c:v>259979.6315563778</c:v>
                </c:pt>
                <c:pt idx="68801">
                  <c:v>259988.18155637779</c:v>
                </c:pt>
                <c:pt idx="68802">
                  <c:v>259996.73155637778</c:v>
                </c:pt>
                <c:pt idx="68803">
                  <c:v>259996.73155637778</c:v>
                </c:pt>
                <c:pt idx="68804">
                  <c:v>260000.73802938947</c:v>
                </c:pt>
                <c:pt idx="68805">
                  <c:v>260009.28802938946</c:v>
                </c:pt>
                <c:pt idx="68806">
                  <c:v>260009.28802938946</c:v>
                </c:pt>
                <c:pt idx="68807">
                  <c:v>260009.28802938946</c:v>
                </c:pt>
                <c:pt idx="68808">
                  <c:v>260011.37323969812</c:v>
                </c:pt>
                <c:pt idx="68809">
                  <c:v>260011.37323969812</c:v>
                </c:pt>
                <c:pt idx="68810">
                  <c:v>260018.29622433981</c:v>
                </c:pt>
                <c:pt idx="68811">
                  <c:v>260018.29622433981</c:v>
                </c:pt>
                <c:pt idx="68812">
                  <c:v>260025.82760875177</c:v>
                </c:pt>
                <c:pt idx="68813">
                  <c:v>260025.82760875177</c:v>
                </c:pt>
                <c:pt idx="68814">
                  <c:v>260025.82760875177</c:v>
                </c:pt>
                <c:pt idx="68815">
                  <c:v>260032.77560436659</c:v>
                </c:pt>
                <c:pt idx="68816">
                  <c:v>260032.77560436659</c:v>
                </c:pt>
                <c:pt idx="68817">
                  <c:v>260036.87147667562</c:v>
                </c:pt>
                <c:pt idx="68818">
                  <c:v>260036.87147667562</c:v>
                </c:pt>
                <c:pt idx="68819">
                  <c:v>260041.43961609458</c:v>
                </c:pt>
                <c:pt idx="68820">
                  <c:v>260041.43961609458</c:v>
                </c:pt>
                <c:pt idx="68821">
                  <c:v>260047.90608439801</c:v>
                </c:pt>
                <c:pt idx="68822">
                  <c:v>260056.456084398</c:v>
                </c:pt>
                <c:pt idx="68823">
                  <c:v>260056.456084398</c:v>
                </c:pt>
                <c:pt idx="68824">
                  <c:v>260063.46890093619</c:v>
                </c:pt>
                <c:pt idx="68825">
                  <c:v>260072.01890093618</c:v>
                </c:pt>
                <c:pt idx="68826">
                  <c:v>260072.01890093618</c:v>
                </c:pt>
                <c:pt idx="68827">
                  <c:v>260076.79076357008</c:v>
                </c:pt>
                <c:pt idx="68828">
                  <c:v>260076.79076357008</c:v>
                </c:pt>
                <c:pt idx="68829">
                  <c:v>260080.42362897063</c:v>
                </c:pt>
                <c:pt idx="68830">
                  <c:v>260080.42362897063</c:v>
                </c:pt>
                <c:pt idx="68831">
                  <c:v>260080.42362897063</c:v>
                </c:pt>
                <c:pt idx="68832">
                  <c:v>260082.0563040009</c:v>
                </c:pt>
                <c:pt idx="68833">
                  <c:v>260082.0563040009</c:v>
                </c:pt>
                <c:pt idx="68834">
                  <c:v>260088.86539756751</c:v>
                </c:pt>
                <c:pt idx="68835">
                  <c:v>260088.86539756751</c:v>
                </c:pt>
                <c:pt idx="68836">
                  <c:v>260096.5300587854</c:v>
                </c:pt>
                <c:pt idx="68837">
                  <c:v>260096.5300587854</c:v>
                </c:pt>
                <c:pt idx="68838">
                  <c:v>260096.5300587854</c:v>
                </c:pt>
                <c:pt idx="68839">
                  <c:v>260103.68766245063</c:v>
                </c:pt>
                <c:pt idx="68840">
                  <c:v>260103.68766245063</c:v>
                </c:pt>
                <c:pt idx="68841">
                  <c:v>260108.36631782204</c:v>
                </c:pt>
                <c:pt idx="68842">
                  <c:v>260116.91631782203</c:v>
                </c:pt>
                <c:pt idx="68843">
                  <c:v>260116.91631782203</c:v>
                </c:pt>
                <c:pt idx="68844">
                  <c:v>260122.87468995457</c:v>
                </c:pt>
                <c:pt idx="68845">
                  <c:v>260131.42468995455</c:v>
                </c:pt>
                <c:pt idx="68846">
                  <c:v>260139.97468995454</c:v>
                </c:pt>
                <c:pt idx="68847">
                  <c:v>260148.52468995453</c:v>
                </c:pt>
                <c:pt idx="68848">
                  <c:v>260157.07468995452</c:v>
                </c:pt>
                <c:pt idx="68849">
                  <c:v>260165.62468995451</c:v>
                </c:pt>
                <c:pt idx="68850">
                  <c:v>260174.1746899545</c:v>
                </c:pt>
                <c:pt idx="68851">
                  <c:v>260182.72468995448</c:v>
                </c:pt>
                <c:pt idx="68852">
                  <c:v>260191.27468995447</c:v>
                </c:pt>
                <c:pt idx="68853">
                  <c:v>260199.82468995446</c:v>
                </c:pt>
                <c:pt idx="68854">
                  <c:v>260208.37468995445</c:v>
                </c:pt>
                <c:pt idx="68855">
                  <c:v>260216.92468995444</c:v>
                </c:pt>
                <c:pt idx="68856">
                  <c:v>260225.47468995443</c:v>
                </c:pt>
                <c:pt idx="68857">
                  <c:v>260234.02468995441</c:v>
                </c:pt>
                <c:pt idx="68858">
                  <c:v>260242.5746899544</c:v>
                </c:pt>
                <c:pt idx="68859">
                  <c:v>260251.12468995439</c:v>
                </c:pt>
                <c:pt idx="68860">
                  <c:v>260251.12468995439</c:v>
                </c:pt>
                <c:pt idx="68861">
                  <c:v>260258.91007933224</c:v>
                </c:pt>
                <c:pt idx="68862">
                  <c:v>260267.46007933223</c:v>
                </c:pt>
                <c:pt idx="68863">
                  <c:v>260267.46007933223</c:v>
                </c:pt>
                <c:pt idx="68864">
                  <c:v>260274.55329473008</c:v>
                </c:pt>
                <c:pt idx="68865">
                  <c:v>260283.10329473007</c:v>
                </c:pt>
                <c:pt idx="68866">
                  <c:v>260283.10329473007</c:v>
                </c:pt>
                <c:pt idx="68867">
                  <c:v>260288.1924252531</c:v>
                </c:pt>
                <c:pt idx="68868">
                  <c:v>260288.1924252531</c:v>
                </c:pt>
                <c:pt idx="68869">
                  <c:v>260294.9315051804</c:v>
                </c:pt>
                <c:pt idx="68870">
                  <c:v>260303.48150518039</c:v>
                </c:pt>
                <c:pt idx="68871">
                  <c:v>260312.03150518038</c:v>
                </c:pt>
                <c:pt idx="68872">
                  <c:v>260312.03150518038</c:v>
                </c:pt>
                <c:pt idx="68873">
                  <c:v>260319.14886612562</c:v>
                </c:pt>
                <c:pt idx="68874">
                  <c:v>260327.6988661256</c:v>
                </c:pt>
                <c:pt idx="68875">
                  <c:v>260327.6988661256</c:v>
                </c:pt>
                <c:pt idx="68876">
                  <c:v>260332.02338602647</c:v>
                </c:pt>
                <c:pt idx="68877">
                  <c:v>260332.02338602647</c:v>
                </c:pt>
                <c:pt idx="68878">
                  <c:v>260332.02338602647</c:v>
                </c:pt>
                <c:pt idx="68879">
                  <c:v>260333.47457944299</c:v>
                </c:pt>
                <c:pt idx="68880">
                  <c:v>260333.47457944299</c:v>
                </c:pt>
                <c:pt idx="68881">
                  <c:v>260339.84342693866</c:v>
                </c:pt>
                <c:pt idx="68882">
                  <c:v>260339.84342693866</c:v>
                </c:pt>
                <c:pt idx="68883">
                  <c:v>260347.216437105</c:v>
                </c:pt>
                <c:pt idx="68884">
                  <c:v>260347.216437105</c:v>
                </c:pt>
                <c:pt idx="68885">
                  <c:v>260347.216437105</c:v>
                </c:pt>
                <c:pt idx="68886">
                  <c:v>260354.22596523052</c:v>
                </c:pt>
                <c:pt idx="68887">
                  <c:v>260354.22596523052</c:v>
                </c:pt>
                <c:pt idx="68888">
                  <c:v>260361.20953017444</c:v>
                </c:pt>
                <c:pt idx="68889">
                  <c:v>260361.20953017444</c:v>
                </c:pt>
                <c:pt idx="68890">
                  <c:v>260364.91310144754</c:v>
                </c:pt>
                <c:pt idx="68891">
                  <c:v>260364.91310144754</c:v>
                </c:pt>
                <c:pt idx="68892">
                  <c:v>260364.91310144754</c:v>
                </c:pt>
                <c:pt idx="68893">
                  <c:v>260368.72917893124</c:v>
                </c:pt>
                <c:pt idx="68894">
                  <c:v>260377.27917893123</c:v>
                </c:pt>
                <c:pt idx="68895">
                  <c:v>260377.27917893123</c:v>
                </c:pt>
                <c:pt idx="68896">
                  <c:v>260384.39255887349</c:v>
                </c:pt>
                <c:pt idx="68897">
                  <c:v>260384.39255887349</c:v>
                </c:pt>
                <c:pt idx="68898">
                  <c:v>260391.08187647269</c:v>
                </c:pt>
                <c:pt idx="68899">
                  <c:v>260391.08187647269</c:v>
                </c:pt>
                <c:pt idx="68900">
                  <c:v>260391.08187647269</c:v>
                </c:pt>
                <c:pt idx="68901">
                  <c:v>260391.08187647269</c:v>
                </c:pt>
                <c:pt idx="68902">
                  <c:v>260391.08187647269</c:v>
                </c:pt>
                <c:pt idx="68903">
                  <c:v>260391.08187647269</c:v>
                </c:pt>
                <c:pt idx="68904">
                  <c:v>260391.47595103882</c:v>
                </c:pt>
                <c:pt idx="68905">
                  <c:v>260391.47595103882</c:v>
                </c:pt>
                <c:pt idx="68906">
                  <c:v>260398.39893568051</c:v>
                </c:pt>
                <c:pt idx="68907">
                  <c:v>260398.39893568051</c:v>
                </c:pt>
                <c:pt idx="68908">
                  <c:v>260398.39893568051</c:v>
                </c:pt>
                <c:pt idx="68909">
                  <c:v>260405.29898627623</c:v>
                </c:pt>
                <c:pt idx="68910">
                  <c:v>260405.29898627623</c:v>
                </c:pt>
                <c:pt idx="68911">
                  <c:v>260405.29898627623</c:v>
                </c:pt>
                <c:pt idx="68912">
                  <c:v>260411.66783356038</c:v>
                </c:pt>
                <c:pt idx="68913">
                  <c:v>260411.66783356038</c:v>
                </c:pt>
                <c:pt idx="68914">
                  <c:v>260411.66783356038</c:v>
                </c:pt>
                <c:pt idx="68915">
                  <c:v>260412.2497853674</c:v>
                </c:pt>
                <c:pt idx="68916">
                  <c:v>260412.2497853674</c:v>
                </c:pt>
                <c:pt idx="68917">
                  <c:v>260418.9888652947</c:v>
                </c:pt>
                <c:pt idx="68918">
                  <c:v>260418.9888652947</c:v>
                </c:pt>
                <c:pt idx="68919">
                  <c:v>260426.00159546407</c:v>
                </c:pt>
                <c:pt idx="68920">
                  <c:v>260426.00159546407</c:v>
                </c:pt>
                <c:pt idx="68921">
                  <c:v>260433.11895640931</c:v>
                </c:pt>
                <c:pt idx="68922">
                  <c:v>260433.11895640931</c:v>
                </c:pt>
                <c:pt idx="68923">
                  <c:v>260433.11895640931</c:v>
                </c:pt>
                <c:pt idx="68924">
                  <c:v>260433.11895640931</c:v>
                </c:pt>
                <c:pt idx="68925">
                  <c:v>260433.11895640931</c:v>
                </c:pt>
                <c:pt idx="68926">
                  <c:v>260433.11895640931</c:v>
                </c:pt>
                <c:pt idx="68927">
                  <c:v>260434.33709689684</c:v>
                </c:pt>
                <c:pt idx="68928">
                  <c:v>260434.33709689684</c:v>
                </c:pt>
                <c:pt idx="68929">
                  <c:v>260434.33709689684</c:v>
                </c:pt>
                <c:pt idx="68930">
                  <c:v>260439.19282010928</c:v>
                </c:pt>
                <c:pt idx="68931">
                  <c:v>260439.19282010928</c:v>
                </c:pt>
                <c:pt idx="68932">
                  <c:v>260439.19282010928</c:v>
                </c:pt>
                <c:pt idx="68933">
                  <c:v>260446.34125018521</c:v>
                </c:pt>
                <c:pt idx="68934">
                  <c:v>260454.8912501852</c:v>
                </c:pt>
                <c:pt idx="68935">
                  <c:v>260463.44125018519</c:v>
                </c:pt>
                <c:pt idx="68936">
                  <c:v>260471.99125018518</c:v>
                </c:pt>
                <c:pt idx="68937">
                  <c:v>260480.54125018517</c:v>
                </c:pt>
                <c:pt idx="68938">
                  <c:v>260480.54125018517</c:v>
                </c:pt>
                <c:pt idx="68939">
                  <c:v>260486.15137181224</c:v>
                </c:pt>
                <c:pt idx="68940">
                  <c:v>260494.70137181223</c:v>
                </c:pt>
                <c:pt idx="68941">
                  <c:v>260494.70137181223</c:v>
                </c:pt>
                <c:pt idx="68942">
                  <c:v>260501.95235573684</c:v>
                </c:pt>
                <c:pt idx="68943">
                  <c:v>260510.50235573683</c:v>
                </c:pt>
                <c:pt idx="68944">
                  <c:v>260519.05235573681</c:v>
                </c:pt>
                <c:pt idx="68945">
                  <c:v>260527.6023557368</c:v>
                </c:pt>
                <c:pt idx="68946">
                  <c:v>260536.15235573679</c:v>
                </c:pt>
                <c:pt idx="68947">
                  <c:v>260544.70235573678</c:v>
                </c:pt>
                <c:pt idx="68948">
                  <c:v>260553.25235573677</c:v>
                </c:pt>
                <c:pt idx="68949">
                  <c:v>260561.80235573676</c:v>
                </c:pt>
                <c:pt idx="68950">
                  <c:v>260570.35235573674</c:v>
                </c:pt>
                <c:pt idx="68951">
                  <c:v>260578.90235573673</c:v>
                </c:pt>
                <c:pt idx="68952">
                  <c:v>260578.90235573673</c:v>
                </c:pt>
                <c:pt idx="68953">
                  <c:v>260585.5995487707</c:v>
                </c:pt>
                <c:pt idx="68954">
                  <c:v>260585.5995487707</c:v>
                </c:pt>
                <c:pt idx="68955">
                  <c:v>260593.13733751373</c:v>
                </c:pt>
                <c:pt idx="68956">
                  <c:v>260593.13733751373</c:v>
                </c:pt>
                <c:pt idx="68957">
                  <c:v>260600.98027822873</c:v>
                </c:pt>
                <c:pt idx="68958">
                  <c:v>260600.98027822873</c:v>
                </c:pt>
                <c:pt idx="68959">
                  <c:v>260608.86043244618</c:v>
                </c:pt>
                <c:pt idx="68960">
                  <c:v>260608.86043244618</c:v>
                </c:pt>
                <c:pt idx="68961">
                  <c:v>260613.83047934878</c:v>
                </c:pt>
                <c:pt idx="68962">
                  <c:v>260613.83047934878</c:v>
                </c:pt>
                <c:pt idx="68963">
                  <c:v>260619.18010542382</c:v>
                </c:pt>
                <c:pt idx="68964">
                  <c:v>260627.73010542381</c:v>
                </c:pt>
                <c:pt idx="68965">
                  <c:v>260627.73010542381</c:v>
                </c:pt>
                <c:pt idx="68966">
                  <c:v>260634.8659866582</c:v>
                </c:pt>
                <c:pt idx="68967">
                  <c:v>260643.41598665819</c:v>
                </c:pt>
                <c:pt idx="68968">
                  <c:v>260651.96598665818</c:v>
                </c:pt>
                <c:pt idx="68969">
                  <c:v>260651.96598665818</c:v>
                </c:pt>
                <c:pt idx="68970">
                  <c:v>260658.9157997935</c:v>
                </c:pt>
                <c:pt idx="68971">
                  <c:v>260658.9157997935</c:v>
                </c:pt>
                <c:pt idx="68972">
                  <c:v>260663.55836658354</c:v>
                </c:pt>
                <c:pt idx="68973">
                  <c:v>260672.10836658353</c:v>
                </c:pt>
                <c:pt idx="68974">
                  <c:v>260672.10836658353</c:v>
                </c:pt>
                <c:pt idx="68975">
                  <c:v>260677.62173281267</c:v>
                </c:pt>
                <c:pt idx="68976">
                  <c:v>260686.17173281265</c:v>
                </c:pt>
                <c:pt idx="68977">
                  <c:v>260694.72173281264</c:v>
                </c:pt>
                <c:pt idx="68978">
                  <c:v>260703.27173281263</c:v>
                </c:pt>
                <c:pt idx="68979">
                  <c:v>260711.82173281262</c:v>
                </c:pt>
                <c:pt idx="68980">
                  <c:v>260720.37173281261</c:v>
                </c:pt>
                <c:pt idx="68981">
                  <c:v>260728.9217328126</c:v>
                </c:pt>
                <c:pt idx="68982">
                  <c:v>260737.47173281258</c:v>
                </c:pt>
                <c:pt idx="68983">
                  <c:v>260746.02173281257</c:v>
                </c:pt>
                <c:pt idx="68984">
                  <c:v>260754.57173281256</c:v>
                </c:pt>
                <c:pt idx="68985">
                  <c:v>260763.12173281255</c:v>
                </c:pt>
                <c:pt idx="68986">
                  <c:v>260771.67173281254</c:v>
                </c:pt>
                <c:pt idx="68987">
                  <c:v>260780.22173281253</c:v>
                </c:pt>
                <c:pt idx="68988">
                  <c:v>260788.77173281251</c:v>
                </c:pt>
                <c:pt idx="68989">
                  <c:v>260797.3217328125</c:v>
                </c:pt>
                <c:pt idx="68990">
                  <c:v>260805.87173281249</c:v>
                </c:pt>
                <c:pt idx="68991">
                  <c:v>260814.42173281248</c:v>
                </c:pt>
                <c:pt idx="68992">
                  <c:v>260822.97173281247</c:v>
                </c:pt>
                <c:pt idx="68993">
                  <c:v>260831.52173281246</c:v>
                </c:pt>
                <c:pt idx="68994">
                  <c:v>260840.07173281244</c:v>
                </c:pt>
                <c:pt idx="68995">
                  <c:v>260848.62173281243</c:v>
                </c:pt>
                <c:pt idx="68996">
                  <c:v>260857.17173281242</c:v>
                </c:pt>
                <c:pt idx="68997">
                  <c:v>260865.72173281241</c:v>
                </c:pt>
                <c:pt idx="68998">
                  <c:v>260874.2717328124</c:v>
                </c:pt>
                <c:pt idx="68999">
                  <c:v>260882.82173281239</c:v>
                </c:pt>
                <c:pt idx="69000">
                  <c:v>260891.37173281237</c:v>
                </c:pt>
                <c:pt idx="69001">
                  <c:v>260899.92173281236</c:v>
                </c:pt>
                <c:pt idx="69002">
                  <c:v>260908.47173281235</c:v>
                </c:pt>
                <c:pt idx="69003">
                  <c:v>260917.02173281234</c:v>
                </c:pt>
                <c:pt idx="69004">
                  <c:v>260925.57173281233</c:v>
                </c:pt>
                <c:pt idx="69005">
                  <c:v>260934.12173281232</c:v>
                </c:pt>
                <c:pt idx="69006">
                  <c:v>260942.6717328123</c:v>
                </c:pt>
                <c:pt idx="69007">
                  <c:v>260951.22173281229</c:v>
                </c:pt>
                <c:pt idx="69008">
                  <c:v>260959.77173281228</c:v>
                </c:pt>
                <c:pt idx="69009">
                  <c:v>260968.32173281227</c:v>
                </c:pt>
                <c:pt idx="69010">
                  <c:v>260976.87173281226</c:v>
                </c:pt>
                <c:pt idx="69011">
                  <c:v>260985.42173281225</c:v>
                </c:pt>
                <c:pt idx="69012">
                  <c:v>260993.97173281224</c:v>
                </c:pt>
                <c:pt idx="69013">
                  <c:v>261002.52173281222</c:v>
                </c:pt>
                <c:pt idx="69014">
                  <c:v>261011.07173281221</c:v>
                </c:pt>
                <c:pt idx="69015">
                  <c:v>261019.6217328122</c:v>
                </c:pt>
                <c:pt idx="69016">
                  <c:v>261028.17173281219</c:v>
                </c:pt>
                <c:pt idx="69017">
                  <c:v>261036.72173281218</c:v>
                </c:pt>
                <c:pt idx="69018">
                  <c:v>261045.27173281217</c:v>
                </c:pt>
                <c:pt idx="69019">
                  <c:v>261053.82173281215</c:v>
                </c:pt>
                <c:pt idx="69020">
                  <c:v>261062.37173281214</c:v>
                </c:pt>
                <c:pt idx="69021">
                  <c:v>261070.92173281213</c:v>
                </c:pt>
                <c:pt idx="69022">
                  <c:v>261079.47173281212</c:v>
                </c:pt>
                <c:pt idx="69023">
                  <c:v>261088.02173281211</c:v>
                </c:pt>
                <c:pt idx="69024">
                  <c:v>261096.5717328121</c:v>
                </c:pt>
                <c:pt idx="69025">
                  <c:v>261096.5717328121</c:v>
                </c:pt>
                <c:pt idx="69026">
                  <c:v>261103.60860852886</c:v>
                </c:pt>
                <c:pt idx="69027">
                  <c:v>261112.15860852884</c:v>
                </c:pt>
                <c:pt idx="69028">
                  <c:v>261120.70860852883</c:v>
                </c:pt>
                <c:pt idx="69029">
                  <c:v>261120.70860852883</c:v>
                </c:pt>
                <c:pt idx="69030">
                  <c:v>261128.6408620018</c:v>
                </c:pt>
                <c:pt idx="69031">
                  <c:v>261137.19086200179</c:v>
                </c:pt>
                <c:pt idx="69032">
                  <c:v>261137.19086200179</c:v>
                </c:pt>
                <c:pt idx="69033">
                  <c:v>261142.16090890439</c:v>
                </c:pt>
                <c:pt idx="69034">
                  <c:v>261150.71090890438</c:v>
                </c:pt>
                <c:pt idx="69035">
                  <c:v>261159.26090890437</c:v>
                </c:pt>
                <c:pt idx="69036">
                  <c:v>261167.81090890436</c:v>
                </c:pt>
                <c:pt idx="69037">
                  <c:v>261176.36090890435</c:v>
                </c:pt>
                <c:pt idx="69038">
                  <c:v>261184.91090890433</c:v>
                </c:pt>
                <c:pt idx="69039">
                  <c:v>261193.46090890432</c:v>
                </c:pt>
                <c:pt idx="69040">
                  <c:v>261202.01090890431</c:v>
                </c:pt>
                <c:pt idx="69041">
                  <c:v>261210.5609089043</c:v>
                </c:pt>
                <c:pt idx="69042">
                  <c:v>261219.11090890429</c:v>
                </c:pt>
                <c:pt idx="69043">
                  <c:v>261227.66090890428</c:v>
                </c:pt>
                <c:pt idx="69044">
                  <c:v>261236.21090890426</c:v>
                </c:pt>
                <c:pt idx="69045">
                  <c:v>261244.76090890425</c:v>
                </c:pt>
                <c:pt idx="69046">
                  <c:v>261253.31090890424</c:v>
                </c:pt>
                <c:pt idx="69047">
                  <c:v>261261.86090890423</c:v>
                </c:pt>
                <c:pt idx="69048">
                  <c:v>261270.41090890422</c:v>
                </c:pt>
                <c:pt idx="69049">
                  <c:v>261278.96090890421</c:v>
                </c:pt>
                <c:pt idx="69050">
                  <c:v>261287.51090890419</c:v>
                </c:pt>
                <c:pt idx="69051">
                  <c:v>261296.06090890418</c:v>
                </c:pt>
                <c:pt idx="69052">
                  <c:v>261304.61090890417</c:v>
                </c:pt>
                <c:pt idx="69053">
                  <c:v>261313.16090890416</c:v>
                </c:pt>
                <c:pt idx="69054">
                  <c:v>261321.71090890415</c:v>
                </c:pt>
                <c:pt idx="69055">
                  <c:v>261330.26090890414</c:v>
                </c:pt>
                <c:pt idx="69056">
                  <c:v>261338.81090890412</c:v>
                </c:pt>
                <c:pt idx="69057">
                  <c:v>261347.36090890411</c:v>
                </c:pt>
                <c:pt idx="69058">
                  <c:v>261355.9109089041</c:v>
                </c:pt>
                <c:pt idx="69059">
                  <c:v>261364.46090890409</c:v>
                </c:pt>
                <c:pt idx="69060">
                  <c:v>261373.01090890408</c:v>
                </c:pt>
                <c:pt idx="69061">
                  <c:v>261381.56090890407</c:v>
                </c:pt>
                <c:pt idx="69062">
                  <c:v>261390.11090890405</c:v>
                </c:pt>
                <c:pt idx="69063">
                  <c:v>261398.66090890404</c:v>
                </c:pt>
                <c:pt idx="69064">
                  <c:v>261407.21090890403</c:v>
                </c:pt>
                <c:pt idx="69065">
                  <c:v>261415.76090890402</c:v>
                </c:pt>
                <c:pt idx="69066">
                  <c:v>261424.31090890401</c:v>
                </c:pt>
                <c:pt idx="69067">
                  <c:v>261432.860908904</c:v>
                </c:pt>
                <c:pt idx="69068">
                  <c:v>261441.41090890398</c:v>
                </c:pt>
                <c:pt idx="69069">
                  <c:v>261449.96090890397</c:v>
                </c:pt>
                <c:pt idx="69070">
                  <c:v>261458.51090890396</c:v>
                </c:pt>
                <c:pt idx="69071">
                  <c:v>261467.06090890395</c:v>
                </c:pt>
                <c:pt idx="69072">
                  <c:v>261475.61090890394</c:v>
                </c:pt>
                <c:pt idx="69073">
                  <c:v>261484.16090890393</c:v>
                </c:pt>
                <c:pt idx="69074">
                  <c:v>261492.71090890391</c:v>
                </c:pt>
                <c:pt idx="69075">
                  <c:v>261501.2609089039</c:v>
                </c:pt>
                <c:pt idx="69076">
                  <c:v>261509.81090890389</c:v>
                </c:pt>
                <c:pt idx="69077">
                  <c:v>261518.36090890388</c:v>
                </c:pt>
                <c:pt idx="69078">
                  <c:v>261526.91090890387</c:v>
                </c:pt>
                <c:pt idx="69079">
                  <c:v>261535.46090890386</c:v>
                </c:pt>
                <c:pt idx="69080">
                  <c:v>261544.01090890385</c:v>
                </c:pt>
                <c:pt idx="69081">
                  <c:v>261552.56090890383</c:v>
                </c:pt>
                <c:pt idx="69082">
                  <c:v>261561.11090890382</c:v>
                </c:pt>
                <c:pt idx="69083">
                  <c:v>261569.66090890381</c:v>
                </c:pt>
                <c:pt idx="69084">
                  <c:v>261578.2109089038</c:v>
                </c:pt>
                <c:pt idx="69085">
                  <c:v>261586.76090890379</c:v>
                </c:pt>
                <c:pt idx="69086">
                  <c:v>261595.31090890378</c:v>
                </c:pt>
                <c:pt idx="69087">
                  <c:v>261603.86090890376</c:v>
                </c:pt>
                <c:pt idx="69088">
                  <c:v>261612.41090890375</c:v>
                </c:pt>
                <c:pt idx="69089">
                  <c:v>261620.96090890374</c:v>
                </c:pt>
                <c:pt idx="69090">
                  <c:v>261629.51090890373</c:v>
                </c:pt>
                <c:pt idx="69091">
                  <c:v>261638.06090890372</c:v>
                </c:pt>
                <c:pt idx="69092">
                  <c:v>261646.61090890371</c:v>
                </c:pt>
                <c:pt idx="69093">
                  <c:v>261655.16090890369</c:v>
                </c:pt>
                <c:pt idx="69094">
                  <c:v>261663.71090890368</c:v>
                </c:pt>
                <c:pt idx="69095">
                  <c:v>261672.26090890367</c:v>
                </c:pt>
                <c:pt idx="69096">
                  <c:v>261680.81090890366</c:v>
                </c:pt>
                <c:pt idx="69097">
                  <c:v>261689.36090890365</c:v>
                </c:pt>
                <c:pt idx="69098">
                  <c:v>261697.91090890364</c:v>
                </c:pt>
                <c:pt idx="69099">
                  <c:v>261706.46090890362</c:v>
                </c:pt>
                <c:pt idx="69100">
                  <c:v>261715.01090890361</c:v>
                </c:pt>
                <c:pt idx="69101">
                  <c:v>261723.5609089036</c:v>
                </c:pt>
                <c:pt idx="69102">
                  <c:v>261732.11090890359</c:v>
                </c:pt>
                <c:pt idx="69103">
                  <c:v>261740.66090890358</c:v>
                </c:pt>
                <c:pt idx="69104">
                  <c:v>261749.21090890357</c:v>
                </c:pt>
                <c:pt idx="69105">
                  <c:v>261757.76090890355</c:v>
                </c:pt>
                <c:pt idx="69106">
                  <c:v>261766.31090890354</c:v>
                </c:pt>
                <c:pt idx="69107">
                  <c:v>261774.86090890353</c:v>
                </c:pt>
                <c:pt idx="69108">
                  <c:v>261783.41090890352</c:v>
                </c:pt>
                <c:pt idx="69109">
                  <c:v>261791.96090890351</c:v>
                </c:pt>
                <c:pt idx="69110">
                  <c:v>261800.5109089035</c:v>
                </c:pt>
                <c:pt idx="69111">
                  <c:v>261809.06090890348</c:v>
                </c:pt>
                <c:pt idx="69112">
                  <c:v>261817.61090890347</c:v>
                </c:pt>
                <c:pt idx="69113">
                  <c:v>261826.16090890346</c:v>
                </c:pt>
                <c:pt idx="69114">
                  <c:v>261834.71090890345</c:v>
                </c:pt>
                <c:pt idx="69115">
                  <c:v>261843.26090890344</c:v>
                </c:pt>
                <c:pt idx="69116">
                  <c:v>261851.81090890343</c:v>
                </c:pt>
                <c:pt idx="69117">
                  <c:v>261860.36090890341</c:v>
                </c:pt>
                <c:pt idx="69118">
                  <c:v>261868.9109089034</c:v>
                </c:pt>
                <c:pt idx="69119">
                  <c:v>261877.46090890339</c:v>
                </c:pt>
                <c:pt idx="69120">
                  <c:v>261886.01090890338</c:v>
                </c:pt>
                <c:pt idx="69121">
                  <c:v>261894.56090890337</c:v>
                </c:pt>
                <c:pt idx="69122">
                  <c:v>261903.11090890336</c:v>
                </c:pt>
                <c:pt idx="69123">
                  <c:v>261911.66090890334</c:v>
                </c:pt>
                <c:pt idx="69124">
                  <c:v>261920.21090890333</c:v>
                </c:pt>
                <c:pt idx="69125">
                  <c:v>261928.76090890332</c:v>
                </c:pt>
                <c:pt idx="69126">
                  <c:v>261937.31090890331</c:v>
                </c:pt>
                <c:pt idx="69127">
                  <c:v>261945.8609089033</c:v>
                </c:pt>
                <c:pt idx="69128">
                  <c:v>261954.41090890329</c:v>
                </c:pt>
                <c:pt idx="69129">
                  <c:v>261962.96090890327</c:v>
                </c:pt>
                <c:pt idx="69130">
                  <c:v>261971.51090890326</c:v>
                </c:pt>
                <c:pt idx="69131">
                  <c:v>261980.06090890325</c:v>
                </c:pt>
                <c:pt idx="69132">
                  <c:v>261988.61090890324</c:v>
                </c:pt>
                <c:pt idx="69133">
                  <c:v>261997.16090890323</c:v>
                </c:pt>
                <c:pt idx="69134">
                  <c:v>262005.71090890322</c:v>
                </c:pt>
                <c:pt idx="69135">
                  <c:v>262014.2609089032</c:v>
                </c:pt>
                <c:pt idx="69136">
                  <c:v>262022.81090890319</c:v>
                </c:pt>
                <c:pt idx="69137">
                  <c:v>262031.36090890318</c:v>
                </c:pt>
                <c:pt idx="69138">
                  <c:v>262039.91090890317</c:v>
                </c:pt>
                <c:pt idx="69139">
                  <c:v>262048.46090890316</c:v>
                </c:pt>
                <c:pt idx="69140">
                  <c:v>262057.01090890315</c:v>
                </c:pt>
                <c:pt idx="69141">
                  <c:v>262065.56090890313</c:v>
                </c:pt>
                <c:pt idx="69142">
                  <c:v>262074.11090890312</c:v>
                </c:pt>
                <c:pt idx="69143">
                  <c:v>262082.66090890311</c:v>
                </c:pt>
                <c:pt idx="69144">
                  <c:v>262091.2109089031</c:v>
                </c:pt>
                <c:pt idx="69145">
                  <c:v>262099.76090890309</c:v>
                </c:pt>
                <c:pt idx="69146">
                  <c:v>262108.31090890308</c:v>
                </c:pt>
                <c:pt idx="69147">
                  <c:v>262116.86090890307</c:v>
                </c:pt>
                <c:pt idx="69148">
                  <c:v>262125.41090890305</c:v>
                </c:pt>
                <c:pt idx="69149">
                  <c:v>262133.96090890304</c:v>
                </c:pt>
                <c:pt idx="69150">
                  <c:v>262142.51090890303</c:v>
                </c:pt>
                <c:pt idx="69151">
                  <c:v>262151.06090890302</c:v>
                </c:pt>
                <c:pt idx="69152">
                  <c:v>262159.61090890301</c:v>
                </c:pt>
                <c:pt idx="69153">
                  <c:v>262168.160908903</c:v>
                </c:pt>
                <c:pt idx="69154">
                  <c:v>262176.71090890298</c:v>
                </c:pt>
                <c:pt idx="69155">
                  <c:v>262185.26090890297</c:v>
                </c:pt>
                <c:pt idx="69156">
                  <c:v>262193.81090890296</c:v>
                </c:pt>
                <c:pt idx="69157">
                  <c:v>262202.36090890295</c:v>
                </c:pt>
                <c:pt idx="69158">
                  <c:v>262210.91090890294</c:v>
                </c:pt>
                <c:pt idx="69159">
                  <c:v>262219.46090890293</c:v>
                </c:pt>
                <c:pt idx="69160">
                  <c:v>262228.01090890291</c:v>
                </c:pt>
                <c:pt idx="69161">
                  <c:v>262236.5609089029</c:v>
                </c:pt>
                <c:pt idx="69162">
                  <c:v>262245.11090890289</c:v>
                </c:pt>
                <c:pt idx="69163">
                  <c:v>262253.66090890288</c:v>
                </c:pt>
                <c:pt idx="69164">
                  <c:v>262262.21090890287</c:v>
                </c:pt>
                <c:pt idx="69165">
                  <c:v>262270.76090890286</c:v>
                </c:pt>
                <c:pt idx="69166">
                  <c:v>262279.31090890284</c:v>
                </c:pt>
                <c:pt idx="69167">
                  <c:v>262287.86090890283</c:v>
                </c:pt>
                <c:pt idx="69168">
                  <c:v>262296.41090890282</c:v>
                </c:pt>
                <c:pt idx="69169">
                  <c:v>262304.96090890281</c:v>
                </c:pt>
                <c:pt idx="69170">
                  <c:v>262313.5109089028</c:v>
                </c:pt>
                <c:pt idx="69171">
                  <c:v>262322.06090890279</c:v>
                </c:pt>
                <c:pt idx="69172">
                  <c:v>262330.61090890277</c:v>
                </c:pt>
                <c:pt idx="69173">
                  <c:v>262339.16090890276</c:v>
                </c:pt>
                <c:pt idx="69174">
                  <c:v>262347.71090890275</c:v>
                </c:pt>
                <c:pt idx="69175">
                  <c:v>262356.26090890274</c:v>
                </c:pt>
                <c:pt idx="69176">
                  <c:v>262364.81090890273</c:v>
                </c:pt>
                <c:pt idx="69177">
                  <c:v>262373.36090890272</c:v>
                </c:pt>
                <c:pt idx="69178">
                  <c:v>262381.9109089027</c:v>
                </c:pt>
                <c:pt idx="69179">
                  <c:v>262390.46090890269</c:v>
                </c:pt>
                <c:pt idx="69180">
                  <c:v>262399.01090890268</c:v>
                </c:pt>
                <c:pt idx="69181">
                  <c:v>262407.56090890267</c:v>
                </c:pt>
                <c:pt idx="69182">
                  <c:v>262416.11090890266</c:v>
                </c:pt>
                <c:pt idx="69183">
                  <c:v>262424.66090890265</c:v>
                </c:pt>
                <c:pt idx="69184">
                  <c:v>262433.21090890263</c:v>
                </c:pt>
                <c:pt idx="69185">
                  <c:v>262441.76090890262</c:v>
                </c:pt>
                <c:pt idx="69186">
                  <c:v>262450.31090890261</c:v>
                </c:pt>
                <c:pt idx="69187">
                  <c:v>262458.8609089026</c:v>
                </c:pt>
                <c:pt idx="69188">
                  <c:v>262467.41090890259</c:v>
                </c:pt>
                <c:pt idx="69189">
                  <c:v>262475.96090890258</c:v>
                </c:pt>
                <c:pt idx="69190">
                  <c:v>262484.51090890256</c:v>
                </c:pt>
                <c:pt idx="69191">
                  <c:v>262493.06090890255</c:v>
                </c:pt>
                <c:pt idx="69192">
                  <c:v>262501.61090890254</c:v>
                </c:pt>
                <c:pt idx="69193">
                  <c:v>262510.16090890253</c:v>
                </c:pt>
                <c:pt idx="69194">
                  <c:v>262518.71090890252</c:v>
                </c:pt>
                <c:pt idx="69195">
                  <c:v>262527.26090890251</c:v>
                </c:pt>
                <c:pt idx="69196">
                  <c:v>262535.81090890249</c:v>
                </c:pt>
                <c:pt idx="69197">
                  <c:v>262544.36090890248</c:v>
                </c:pt>
                <c:pt idx="69198">
                  <c:v>262552.91090890247</c:v>
                </c:pt>
                <c:pt idx="69199">
                  <c:v>262561.46090890246</c:v>
                </c:pt>
                <c:pt idx="69200">
                  <c:v>262570.01090890245</c:v>
                </c:pt>
                <c:pt idx="69201">
                  <c:v>262578.56090890244</c:v>
                </c:pt>
                <c:pt idx="69202">
                  <c:v>262587.11090890242</c:v>
                </c:pt>
                <c:pt idx="69203">
                  <c:v>262595.66090890241</c:v>
                </c:pt>
                <c:pt idx="69204">
                  <c:v>262604.2109089024</c:v>
                </c:pt>
                <c:pt idx="69205">
                  <c:v>262612.76090890239</c:v>
                </c:pt>
                <c:pt idx="69206">
                  <c:v>262621.31090890238</c:v>
                </c:pt>
                <c:pt idx="69207">
                  <c:v>262629.86090890237</c:v>
                </c:pt>
                <c:pt idx="69208">
                  <c:v>262638.41090890236</c:v>
                </c:pt>
                <c:pt idx="69209">
                  <c:v>262646.96090890234</c:v>
                </c:pt>
                <c:pt idx="69210">
                  <c:v>262655.51090890233</c:v>
                </c:pt>
                <c:pt idx="69211">
                  <c:v>262664.06090890232</c:v>
                </c:pt>
                <c:pt idx="69212">
                  <c:v>262672.61090890231</c:v>
                </c:pt>
                <c:pt idx="69213">
                  <c:v>262681.1609089023</c:v>
                </c:pt>
                <c:pt idx="69214">
                  <c:v>262689.71090890229</c:v>
                </c:pt>
                <c:pt idx="69215">
                  <c:v>262698.26090890227</c:v>
                </c:pt>
                <c:pt idx="69216">
                  <c:v>262706.81090890226</c:v>
                </c:pt>
                <c:pt idx="69217">
                  <c:v>262715.36090890225</c:v>
                </c:pt>
                <c:pt idx="69218">
                  <c:v>262723.91090890224</c:v>
                </c:pt>
                <c:pt idx="69219">
                  <c:v>262732.46090890223</c:v>
                </c:pt>
                <c:pt idx="69220">
                  <c:v>262741.01090890222</c:v>
                </c:pt>
                <c:pt idx="69221">
                  <c:v>262749.5609089022</c:v>
                </c:pt>
                <c:pt idx="69222">
                  <c:v>262758.11090890219</c:v>
                </c:pt>
                <c:pt idx="69223">
                  <c:v>262766.66090890218</c:v>
                </c:pt>
                <c:pt idx="69224">
                  <c:v>262775.21090890217</c:v>
                </c:pt>
                <c:pt idx="69225">
                  <c:v>262783.76090890216</c:v>
                </c:pt>
                <c:pt idx="69226">
                  <c:v>262792.31090890215</c:v>
                </c:pt>
                <c:pt idx="69227">
                  <c:v>262800.86090890213</c:v>
                </c:pt>
                <c:pt idx="69228">
                  <c:v>262809.41090890212</c:v>
                </c:pt>
                <c:pt idx="69229">
                  <c:v>262817.96090890211</c:v>
                </c:pt>
                <c:pt idx="69230">
                  <c:v>262826.5109089021</c:v>
                </c:pt>
                <c:pt idx="69231">
                  <c:v>262835.06090890209</c:v>
                </c:pt>
                <c:pt idx="69232">
                  <c:v>262843.61090890208</c:v>
                </c:pt>
                <c:pt idx="69233">
                  <c:v>262852.16090890206</c:v>
                </c:pt>
                <c:pt idx="69234">
                  <c:v>262860.71090890205</c:v>
                </c:pt>
                <c:pt idx="69235">
                  <c:v>262869.26090890204</c:v>
                </c:pt>
                <c:pt idx="69236">
                  <c:v>262877.81090890203</c:v>
                </c:pt>
                <c:pt idx="69237">
                  <c:v>262886.36090890202</c:v>
                </c:pt>
                <c:pt idx="69238">
                  <c:v>262894.91090890201</c:v>
                </c:pt>
                <c:pt idx="69239">
                  <c:v>262903.46090890199</c:v>
                </c:pt>
                <c:pt idx="69240">
                  <c:v>262912.01090890198</c:v>
                </c:pt>
                <c:pt idx="69241">
                  <c:v>262920.56090890197</c:v>
                </c:pt>
                <c:pt idx="69242">
                  <c:v>262929.11090890196</c:v>
                </c:pt>
                <c:pt idx="69243">
                  <c:v>262937.66090890195</c:v>
                </c:pt>
                <c:pt idx="69244">
                  <c:v>262946.21090890194</c:v>
                </c:pt>
                <c:pt idx="69245">
                  <c:v>262954.76090890192</c:v>
                </c:pt>
                <c:pt idx="69246">
                  <c:v>262963.31090890191</c:v>
                </c:pt>
                <c:pt idx="69247">
                  <c:v>262971.8609089019</c:v>
                </c:pt>
                <c:pt idx="69248">
                  <c:v>262980.41090890189</c:v>
                </c:pt>
                <c:pt idx="69249">
                  <c:v>262988.96090890188</c:v>
                </c:pt>
                <c:pt idx="69250">
                  <c:v>262997.51090890187</c:v>
                </c:pt>
                <c:pt idx="69251">
                  <c:v>263006.06090890185</c:v>
                </c:pt>
                <c:pt idx="69252">
                  <c:v>263014.61090890184</c:v>
                </c:pt>
                <c:pt idx="69253">
                  <c:v>263023.16090890183</c:v>
                </c:pt>
                <c:pt idx="69254">
                  <c:v>263031.71090890182</c:v>
                </c:pt>
                <c:pt idx="69255">
                  <c:v>263040.26090890181</c:v>
                </c:pt>
                <c:pt idx="69256">
                  <c:v>263048.8109089018</c:v>
                </c:pt>
                <c:pt idx="69257">
                  <c:v>263057.36090890178</c:v>
                </c:pt>
                <c:pt idx="69258">
                  <c:v>263065.91090890177</c:v>
                </c:pt>
                <c:pt idx="69259">
                  <c:v>263074.46090890176</c:v>
                </c:pt>
                <c:pt idx="69260">
                  <c:v>263083.01090890175</c:v>
                </c:pt>
                <c:pt idx="69261">
                  <c:v>263091.56090890174</c:v>
                </c:pt>
                <c:pt idx="69262">
                  <c:v>263100.11090890173</c:v>
                </c:pt>
                <c:pt idx="69263">
                  <c:v>263108.66090890171</c:v>
                </c:pt>
                <c:pt idx="69264">
                  <c:v>263117.2109089017</c:v>
                </c:pt>
                <c:pt idx="69265">
                  <c:v>263125.76090890169</c:v>
                </c:pt>
                <c:pt idx="69266">
                  <c:v>263134.31090890168</c:v>
                </c:pt>
                <c:pt idx="69267">
                  <c:v>263142.86090890167</c:v>
                </c:pt>
                <c:pt idx="69268">
                  <c:v>263151.41090890166</c:v>
                </c:pt>
                <c:pt idx="69269">
                  <c:v>263159.96090890164</c:v>
                </c:pt>
                <c:pt idx="69270">
                  <c:v>263168.51090890163</c:v>
                </c:pt>
                <c:pt idx="69271">
                  <c:v>263177.06090890162</c:v>
                </c:pt>
                <c:pt idx="69272">
                  <c:v>263185.61090890161</c:v>
                </c:pt>
                <c:pt idx="69273">
                  <c:v>263194.1609089016</c:v>
                </c:pt>
                <c:pt idx="69274">
                  <c:v>263202.71090890159</c:v>
                </c:pt>
                <c:pt idx="69275">
                  <c:v>263211.26090890158</c:v>
                </c:pt>
                <c:pt idx="69276">
                  <c:v>263219.81090890156</c:v>
                </c:pt>
                <c:pt idx="69277">
                  <c:v>263228.36090890155</c:v>
                </c:pt>
                <c:pt idx="69278">
                  <c:v>263236.91090890154</c:v>
                </c:pt>
                <c:pt idx="69279">
                  <c:v>263245.46090890153</c:v>
                </c:pt>
                <c:pt idx="69280">
                  <c:v>263254.01090890152</c:v>
                </c:pt>
                <c:pt idx="69281">
                  <c:v>263262.56090890151</c:v>
                </c:pt>
                <c:pt idx="69282">
                  <c:v>263271.11090890149</c:v>
                </c:pt>
                <c:pt idx="69283">
                  <c:v>263279.66090890148</c:v>
                </c:pt>
                <c:pt idx="69284">
                  <c:v>263288.21090890147</c:v>
                </c:pt>
                <c:pt idx="69285">
                  <c:v>263296.76090890146</c:v>
                </c:pt>
                <c:pt idx="69286">
                  <c:v>263305.31090890145</c:v>
                </c:pt>
                <c:pt idx="69287">
                  <c:v>263313.86090890144</c:v>
                </c:pt>
                <c:pt idx="69288">
                  <c:v>263322.41090890142</c:v>
                </c:pt>
                <c:pt idx="69289">
                  <c:v>263330.96090890141</c:v>
                </c:pt>
                <c:pt idx="69290">
                  <c:v>263339.5109089014</c:v>
                </c:pt>
                <c:pt idx="69291">
                  <c:v>263348.06090890139</c:v>
                </c:pt>
                <c:pt idx="69292">
                  <c:v>263356.61090890138</c:v>
                </c:pt>
                <c:pt idx="69293">
                  <c:v>263365.16090890137</c:v>
                </c:pt>
                <c:pt idx="69294">
                  <c:v>263373.71090890135</c:v>
                </c:pt>
                <c:pt idx="69295">
                  <c:v>263382.26090890134</c:v>
                </c:pt>
                <c:pt idx="69296">
                  <c:v>263390.81090890133</c:v>
                </c:pt>
                <c:pt idx="69297">
                  <c:v>263399.36090890132</c:v>
                </c:pt>
                <c:pt idx="69298">
                  <c:v>263407.91090890131</c:v>
                </c:pt>
                <c:pt idx="69299">
                  <c:v>263416.4609089013</c:v>
                </c:pt>
                <c:pt idx="69300">
                  <c:v>263425.01090890128</c:v>
                </c:pt>
                <c:pt idx="69301">
                  <c:v>263433.56090890127</c:v>
                </c:pt>
                <c:pt idx="69302">
                  <c:v>263442.11090890126</c:v>
                </c:pt>
                <c:pt idx="69303">
                  <c:v>263450.66090890125</c:v>
                </c:pt>
                <c:pt idx="69304">
                  <c:v>263459.21090890124</c:v>
                </c:pt>
                <c:pt idx="69305">
                  <c:v>263467.76090890123</c:v>
                </c:pt>
                <c:pt idx="69306">
                  <c:v>263476.31090890121</c:v>
                </c:pt>
                <c:pt idx="69307">
                  <c:v>263484.8609089012</c:v>
                </c:pt>
                <c:pt idx="69308">
                  <c:v>263493.41090890119</c:v>
                </c:pt>
                <c:pt idx="69309">
                  <c:v>263501.96090890118</c:v>
                </c:pt>
                <c:pt idx="69310">
                  <c:v>263510.51090890117</c:v>
                </c:pt>
                <c:pt idx="69311">
                  <c:v>263519.06090890116</c:v>
                </c:pt>
                <c:pt idx="69312">
                  <c:v>263527.61090890114</c:v>
                </c:pt>
                <c:pt idx="69313">
                  <c:v>263536.16090890113</c:v>
                </c:pt>
                <c:pt idx="69314">
                  <c:v>263544.71090890112</c:v>
                </c:pt>
                <c:pt idx="69315">
                  <c:v>263553.26090890111</c:v>
                </c:pt>
                <c:pt idx="69316">
                  <c:v>263553.26090890111</c:v>
                </c:pt>
                <c:pt idx="69317">
                  <c:v>263560.93119560467</c:v>
                </c:pt>
                <c:pt idx="69318">
                  <c:v>263569.48119560466</c:v>
                </c:pt>
                <c:pt idx="69319">
                  <c:v>263569.48119560466</c:v>
                </c:pt>
                <c:pt idx="69320">
                  <c:v>263576.35511009465</c:v>
                </c:pt>
                <c:pt idx="69321">
                  <c:v>263584.90511009464</c:v>
                </c:pt>
                <c:pt idx="69322">
                  <c:v>263584.90511009464</c:v>
                </c:pt>
                <c:pt idx="69323">
                  <c:v>263589.4732495136</c:v>
                </c:pt>
                <c:pt idx="69324">
                  <c:v>263598.02324951359</c:v>
                </c:pt>
                <c:pt idx="69325">
                  <c:v>263606.57324951357</c:v>
                </c:pt>
                <c:pt idx="69326">
                  <c:v>263606.57324951357</c:v>
                </c:pt>
                <c:pt idx="69327">
                  <c:v>263613.35456271924</c:v>
                </c:pt>
                <c:pt idx="69328">
                  <c:v>263621.90456271922</c:v>
                </c:pt>
                <c:pt idx="69329">
                  <c:v>263630.45456271921</c:v>
                </c:pt>
                <c:pt idx="69330">
                  <c:v>263639.0045627192</c:v>
                </c:pt>
                <c:pt idx="69331">
                  <c:v>263639.0045627192</c:v>
                </c:pt>
                <c:pt idx="69332">
                  <c:v>263642.69298884168</c:v>
                </c:pt>
                <c:pt idx="69333">
                  <c:v>263642.69298884168</c:v>
                </c:pt>
                <c:pt idx="69334">
                  <c:v>263646.85368207411</c:v>
                </c:pt>
                <c:pt idx="69335">
                  <c:v>263655.4036820741</c:v>
                </c:pt>
                <c:pt idx="69336">
                  <c:v>263655.4036820741</c:v>
                </c:pt>
                <c:pt idx="69337">
                  <c:v>263661.44418403151</c:v>
                </c:pt>
                <c:pt idx="69338">
                  <c:v>263661.44418403151</c:v>
                </c:pt>
                <c:pt idx="69339">
                  <c:v>263668.8995834862</c:v>
                </c:pt>
                <c:pt idx="69340">
                  <c:v>263677.44958348619</c:v>
                </c:pt>
                <c:pt idx="69341">
                  <c:v>263685.99958348618</c:v>
                </c:pt>
                <c:pt idx="69342">
                  <c:v>263694.54958348616</c:v>
                </c:pt>
                <c:pt idx="69343">
                  <c:v>263703.09958348615</c:v>
                </c:pt>
                <c:pt idx="69344">
                  <c:v>263711.64958348614</c:v>
                </c:pt>
                <c:pt idx="69345">
                  <c:v>263720.19958348613</c:v>
                </c:pt>
                <c:pt idx="69346">
                  <c:v>263728.74958348612</c:v>
                </c:pt>
                <c:pt idx="69347">
                  <c:v>263737.29958348611</c:v>
                </c:pt>
                <c:pt idx="69348">
                  <c:v>263745.8495834861</c:v>
                </c:pt>
                <c:pt idx="69349">
                  <c:v>263754.39958348608</c:v>
                </c:pt>
                <c:pt idx="69350">
                  <c:v>263762.94958348607</c:v>
                </c:pt>
                <c:pt idx="69351">
                  <c:v>263771.49958348606</c:v>
                </c:pt>
                <c:pt idx="69352">
                  <c:v>263780.04958348605</c:v>
                </c:pt>
                <c:pt idx="69353">
                  <c:v>263788.59958348604</c:v>
                </c:pt>
                <c:pt idx="69354">
                  <c:v>263797.14958348603</c:v>
                </c:pt>
                <c:pt idx="69355">
                  <c:v>263805.69958348601</c:v>
                </c:pt>
                <c:pt idx="69356">
                  <c:v>263814.249583486</c:v>
                </c:pt>
                <c:pt idx="69357">
                  <c:v>263822.79958348599</c:v>
                </c:pt>
                <c:pt idx="69358">
                  <c:v>263831.34958348598</c:v>
                </c:pt>
                <c:pt idx="69359">
                  <c:v>263839.89958348597</c:v>
                </c:pt>
                <c:pt idx="69360">
                  <c:v>263848.44958348596</c:v>
                </c:pt>
                <c:pt idx="69361">
                  <c:v>263856.99958348594</c:v>
                </c:pt>
                <c:pt idx="69362">
                  <c:v>263865.54958348593</c:v>
                </c:pt>
                <c:pt idx="69363">
                  <c:v>263874.09958348592</c:v>
                </c:pt>
                <c:pt idx="69364">
                  <c:v>263882.64958348591</c:v>
                </c:pt>
                <c:pt idx="69365">
                  <c:v>263891.1995834859</c:v>
                </c:pt>
                <c:pt idx="69366">
                  <c:v>263899.74958348589</c:v>
                </c:pt>
                <c:pt idx="69367">
                  <c:v>263908.29958348587</c:v>
                </c:pt>
                <c:pt idx="69368">
                  <c:v>263916.84958348586</c:v>
                </c:pt>
                <c:pt idx="69369">
                  <c:v>263925.39958348585</c:v>
                </c:pt>
                <c:pt idx="69370">
                  <c:v>263933.94958348584</c:v>
                </c:pt>
                <c:pt idx="69371">
                  <c:v>263942.49958348583</c:v>
                </c:pt>
                <c:pt idx="69372">
                  <c:v>263951.04958348582</c:v>
                </c:pt>
                <c:pt idx="69373">
                  <c:v>263959.5995834858</c:v>
                </c:pt>
                <c:pt idx="69374">
                  <c:v>263968.14958348579</c:v>
                </c:pt>
                <c:pt idx="69375">
                  <c:v>263976.69958348578</c:v>
                </c:pt>
                <c:pt idx="69376">
                  <c:v>263985.24958348577</c:v>
                </c:pt>
                <c:pt idx="69377">
                  <c:v>263993.79958348576</c:v>
                </c:pt>
                <c:pt idx="69378">
                  <c:v>264002.34958348575</c:v>
                </c:pt>
                <c:pt idx="69379">
                  <c:v>264010.89958348573</c:v>
                </c:pt>
                <c:pt idx="69380">
                  <c:v>264019.44958348572</c:v>
                </c:pt>
                <c:pt idx="69381">
                  <c:v>264027.99958348571</c:v>
                </c:pt>
                <c:pt idx="69382">
                  <c:v>264036.5495834857</c:v>
                </c:pt>
                <c:pt idx="69383">
                  <c:v>264045.09958348569</c:v>
                </c:pt>
                <c:pt idx="69384">
                  <c:v>264053.64958348568</c:v>
                </c:pt>
                <c:pt idx="69385">
                  <c:v>264062.19958348566</c:v>
                </c:pt>
                <c:pt idx="69386">
                  <c:v>264070.74958348565</c:v>
                </c:pt>
                <c:pt idx="69387">
                  <c:v>264079.29958348564</c:v>
                </c:pt>
                <c:pt idx="69388">
                  <c:v>264087.84958348563</c:v>
                </c:pt>
                <c:pt idx="69389">
                  <c:v>264096.39958348562</c:v>
                </c:pt>
                <c:pt idx="69390">
                  <c:v>264104.94958348561</c:v>
                </c:pt>
                <c:pt idx="69391">
                  <c:v>264113.49958348559</c:v>
                </c:pt>
                <c:pt idx="69392">
                  <c:v>264122.04958348558</c:v>
                </c:pt>
                <c:pt idx="69393">
                  <c:v>264130.59958348557</c:v>
                </c:pt>
                <c:pt idx="69394">
                  <c:v>264139.14958348556</c:v>
                </c:pt>
                <c:pt idx="69395">
                  <c:v>264147.69958348555</c:v>
                </c:pt>
                <c:pt idx="69396">
                  <c:v>264156.24958348554</c:v>
                </c:pt>
                <c:pt idx="69397">
                  <c:v>264164.79958348552</c:v>
                </c:pt>
                <c:pt idx="69398">
                  <c:v>264173.34958348551</c:v>
                </c:pt>
                <c:pt idx="69399">
                  <c:v>264181.8995834855</c:v>
                </c:pt>
                <c:pt idx="69400">
                  <c:v>264190.44958348549</c:v>
                </c:pt>
                <c:pt idx="69401">
                  <c:v>264198.99958348548</c:v>
                </c:pt>
                <c:pt idx="69402">
                  <c:v>264207.54958348547</c:v>
                </c:pt>
                <c:pt idx="69403">
                  <c:v>264216.09958348545</c:v>
                </c:pt>
                <c:pt idx="69404">
                  <c:v>264224.64958348544</c:v>
                </c:pt>
                <c:pt idx="69405">
                  <c:v>264233.19958348543</c:v>
                </c:pt>
                <c:pt idx="69406">
                  <c:v>264241.74958348542</c:v>
                </c:pt>
                <c:pt idx="69407">
                  <c:v>264250.29958348541</c:v>
                </c:pt>
                <c:pt idx="69408">
                  <c:v>264258.8495834854</c:v>
                </c:pt>
                <c:pt idx="69409">
                  <c:v>264267.39958348538</c:v>
                </c:pt>
                <c:pt idx="69410">
                  <c:v>264275.94958348537</c:v>
                </c:pt>
                <c:pt idx="69411">
                  <c:v>264284.49958348536</c:v>
                </c:pt>
                <c:pt idx="69412">
                  <c:v>264293.04958348535</c:v>
                </c:pt>
                <c:pt idx="69413">
                  <c:v>264301.59958348534</c:v>
                </c:pt>
                <c:pt idx="69414">
                  <c:v>264310.14958348533</c:v>
                </c:pt>
                <c:pt idx="69415">
                  <c:v>264318.69958348532</c:v>
                </c:pt>
                <c:pt idx="69416">
                  <c:v>264327.2495834853</c:v>
                </c:pt>
                <c:pt idx="69417">
                  <c:v>264335.79958348529</c:v>
                </c:pt>
                <c:pt idx="69418">
                  <c:v>264344.34958348528</c:v>
                </c:pt>
                <c:pt idx="69419">
                  <c:v>264352.89958348527</c:v>
                </c:pt>
                <c:pt idx="69420">
                  <c:v>264361.44958348526</c:v>
                </c:pt>
                <c:pt idx="69421">
                  <c:v>264369.99958348525</c:v>
                </c:pt>
                <c:pt idx="69422">
                  <c:v>264378.54958348523</c:v>
                </c:pt>
                <c:pt idx="69423">
                  <c:v>264387.09958348522</c:v>
                </c:pt>
                <c:pt idx="69424">
                  <c:v>264395.64958348521</c:v>
                </c:pt>
                <c:pt idx="69425">
                  <c:v>264404.1995834852</c:v>
                </c:pt>
                <c:pt idx="69426">
                  <c:v>264412.74958348519</c:v>
                </c:pt>
                <c:pt idx="69427">
                  <c:v>264421.29958348518</c:v>
                </c:pt>
                <c:pt idx="69428">
                  <c:v>264429.84958348516</c:v>
                </c:pt>
                <c:pt idx="69429">
                  <c:v>264438.39958348515</c:v>
                </c:pt>
                <c:pt idx="69430">
                  <c:v>264446.94958348514</c:v>
                </c:pt>
                <c:pt idx="69431">
                  <c:v>264455.49958348513</c:v>
                </c:pt>
                <c:pt idx="69432">
                  <c:v>264464.04958348512</c:v>
                </c:pt>
                <c:pt idx="69433">
                  <c:v>264472.59958348511</c:v>
                </c:pt>
                <c:pt idx="69434">
                  <c:v>264481.14958348509</c:v>
                </c:pt>
                <c:pt idx="69435">
                  <c:v>264489.69958348508</c:v>
                </c:pt>
                <c:pt idx="69436">
                  <c:v>264498.24958348507</c:v>
                </c:pt>
                <c:pt idx="69437">
                  <c:v>264506.79958348506</c:v>
                </c:pt>
                <c:pt idx="69438">
                  <c:v>264515.34958348505</c:v>
                </c:pt>
                <c:pt idx="69439">
                  <c:v>264523.89958348504</c:v>
                </c:pt>
                <c:pt idx="69440">
                  <c:v>264523.89958348504</c:v>
                </c:pt>
                <c:pt idx="69441">
                  <c:v>264527.99545579409</c:v>
                </c:pt>
                <c:pt idx="69442">
                  <c:v>264536.54545579408</c:v>
                </c:pt>
                <c:pt idx="69443">
                  <c:v>264545.09545579407</c:v>
                </c:pt>
                <c:pt idx="69444">
                  <c:v>264553.64545579406</c:v>
                </c:pt>
                <c:pt idx="69445">
                  <c:v>264562.19545579405</c:v>
                </c:pt>
                <c:pt idx="69446">
                  <c:v>264570.74545579404</c:v>
                </c:pt>
                <c:pt idx="69447">
                  <c:v>264579.29545579402</c:v>
                </c:pt>
                <c:pt idx="69448">
                  <c:v>264587.84545579401</c:v>
                </c:pt>
                <c:pt idx="69449">
                  <c:v>264596.395455794</c:v>
                </c:pt>
                <c:pt idx="69450">
                  <c:v>264604.94545579399</c:v>
                </c:pt>
                <c:pt idx="69451">
                  <c:v>264613.49545579398</c:v>
                </c:pt>
                <c:pt idx="69452">
                  <c:v>264622.04545579397</c:v>
                </c:pt>
                <c:pt idx="69453">
                  <c:v>264630.59545579395</c:v>
                </c:pt>
                <c:pt idx="69454">
                  <c:v>264639.14545579394</c:v>
                </c:pt>
                <c:pt idx="69455">
                  <c:v>264647.69545579393</c:v>
                </c:pt>
                <c:pt idx="69456">
                  <c:v>264656.24545579392</c:v>
                </c:pt>
                <c:pt idx="69457">
                  <c:v>264664.79545579391</c:v>
                </c:pt>
                <c:pt idx="69458">
                  <c:v>264673.3454557939</c:v>
                </c:pt>
                <c:pt idx="69459">
                  <c:v>264681.89545579389</c:v>
                </c:pt>
                <c:pt idx="69460">
                  <c:v>264690.44545579387</c:v>
                </c:pt>
                <c:pt idx="69461">
                  <c:v>264698.99545579386</c:v>
                </c:pt>
                <c:pt idx="69462">
                  <c:v>264707.54545579385</c:v>
                </c:pt>
                <c:pt idx="69463">
                  <c:v>264716.09545579384</c:v>
                </c:pt>
                <c:pt idx="69464">
                  <c:v>264724.64545579383</c:v>
                </c:pt>
                <c:pt idx="69465">
                  <c:v>264733.19545579382</c:v>
                </c:pt>
                <c:pt idx="69466">
                  <c:v>264741.7454557938</c:v>
                </c:pt>
                <c:pt idx="69467">
                  <c:v>264750.29545579379</c:v>
                </c:pt>
                <c:pt idx="69468">
                  <c:v>264758.84545579378</c:v>
                </c:pt>
                <c:pt idx="69469">
                  <c:v>264767.39545579377</c:v>
                </c:pt>
                <c:pt idx="69470">
                  <c:v>264775.94545579376</c:v>
                </c:pt>
                <c:pt idx="69471">
                  <c:v>264784.49545579375</c:v>
                </c:pt>
                <c:pt idx="69472">
                  <c:v>264793.04545579373</c:v>
                </c:pt>
                <c:pt idx="69473">
                  <c:v>264801.59545579372</c:v>
                </c:pt>
                <c:pt idx="69474">
                  <c:v>264810.14545579371</c:v>
                </c:pt>
                <c:pt idx="69475">
                  <c:v>264818.6954557937</c:v>
                </c:pt>
                <c:pt idx="69476">
                  <c:v>264827.24545579369</c:v>
                </c:pt>
                <c:pt idx="69477">
                  <c:v>264835.79545579368</c:v>
                </c:pt>
                <c:pt idx="69478">
                  <c:v>264844.34545579366</c:v>
                </c:pt>
                <c:pt idx="69479">
                  <c:v>264852.89545579365</c:v>
                </c:pt>
                <c:pt idx="69480">
                  <c:v>264861.44545579364</c:v>
                </c:pt>
                <c:pt idx="69481">
                  <c:v>264869.99545579363</c:v>
                </c:pt>
                <c:pt idx="69482">
                  <c:v>264869.99545579363</c:v>
                </c:pt>
                <c:pt idx="69483">
                  <c:v>264877.45085524832</c:v>
                </c:pt>
                <c:pt idx="69484">
                  <c:v>264886.00085524831</c:v>
                </c:pt>
                <c:pt idx="69485">
                  <c:v>264894.55085524829</c:v>
                </c:pt>
                <c:pt idx="69486">
                  <c:v>264903.10085524828</c:v>
                </c:pt>
                <c:pt idx="69487">
                  <c:v>264911.65085524827</c:v>
                </c:pt>
                <c:pt idx="69488">
                  <c:v>264920.20085524826</c:v>
                </c:pt>
                <c:pt idx="69489">
                  <c:v>264928.75085524825</c:v>
                </c:pt>
                <c:pt idx="69490">
                  <c:v>264937.30085524824</c:v>
                </c:pt>
                <c:pt idx="69491">
                  <c:v>264945.85085524822</c:v>
                </c:pt>
                <c:pt idx="69492">
                  <c:v>264954.40085524821</c:v>
                </c:pt>
                <c:pt idx="69493">
                  <c:v>264962.9508552482</c:v>
                </c:pt>
                <c:pt idx="69494">
                  <c:v>264971.50085524819</c:v>
                </c:pt>
                <c:pt idx="69495">
                  <c:v>264980.05085524818</c:v>
                </c:pt>
                <c:pt idx="69496">
                  <c:v>264988.60085524817</c:v>
                </c:pt>
                <c:pt idx="69497">
                  <c:v>264997.15085524815</c:v>
                </c:pt>
                <c:pt idx="69498">
                  <c:v>264997.15085524815</c:v>
                </c:pt>
                <c:pt idx="69499">
                  <c:v>265002.41705361218</c:v>
                </c:pt>
                <c:pt idx="69500">
                  <c:v>265010.96705361217</c:v>
                </c:pt>
                <c:pt idx="69501">
                  <c:v>265019.51705361216</c:v>
                </c:pt>
                <c:pt idx="69502">
                  <c:v>265028.06705361215</c:v>
                </c:pt>
                <c:pt idx="69503">
                  <c:v>265036.61705361214</c:v>
                </c:pt>
                <c:pt idx="69504">
                  <c:v>265045.16705361212</c:v>
                </c:pt>
                <c:pt idx="69505">
                  <c:v>265053.71705361211</c:v>
                </c:pt>
                <c:pt idx="69506">
                  <c:v>265062.2670536121</c:v>
                </c:pt>
                <c:pt idx="69507">
                  <c:v>265070.81705361209</c:v>
                </c:pt>
                <c:pt idx="69508">
                  <c:v>265079.36705361208</c:v>
                </c:pt>
                <c:pt idx="69509">
                  <c:v>265087.91705361207</c:v>
                </c:pt>
                <c:pt idx="69510">
                  <c:v>265096.46705361205</c:v>
                </c:pt>
                <c:pt idx="69511">
                  <c:v>265105.01705361204</c:v>
                </c:pt>
                <c:pt idx="69512">
                  <c:v>265113.56705361203</c:v>
                </c:pt>
                <c:pt idx="69513">
                  <c:v>265122.11705361202</c:v>
                </c:pt>
                <c:pt idx="69514">
                  <c:v>265130.66705361201</c:v>
                </c:pt>
                <c:pt idx="69515">
                  <c:v>265139.217053612</c:v>
                </c:pt>
                <c:pt idx="69516">
                  <c:v>265147.76705361198</c:v>
                </c:pt>
                <c:pt idx="69517">
                  <c:v>265156.31705361197</c:v>
                </c:pt>
                <c:pt idx="69518">
                  <c:v>265164.86705361196</c:v>
                </c:pt>
                <c:pt idx="69519">
                  <c:v>265173.41705361195</c:v>
                </c:pt>
                <c:pt idx="69520">
                  <c:v>265181.96705361194</c:v>
                </c:pt>
                <c:pt idx="69521">
                  <c:v>265190.51705361193</c:v>
                </c:pt>
                <c:pt idx="69522">
                  <c:v>265199.06705361191</c:v>
                </c:pt>
                <c:pt idx="69523">
                  <c:v>265207.6170536119</c:v>
                </c:pt>
                <c:pt idx="69524">
                  <c:v>265216.16705361189</c:v>
                </c:pt>
                <c:pt idx="69525">
                  <c:v>265224.71705361188</c:v>
                </c:pt>
                <c:pt idx="69526">
                  <c:v>265233.26705361187</c:v>
                </c:pt>
                <c:pt idx="69527">
                  <c:v>265241.81705361186</c:v>
                </c:pt>
                <c:pt idx="69528">
                  <c:v>265250.36705361184</c:v>
                </c:pt>
                <c:pt idx="69529">
                  <c:v>265258.91705361183</c:v>
                </c:pt>
                <c:pt idx="69530">
                  <c:v>265267.46705361182</c:v>
                </c:pt>
                <c:pt idx="69531">
                  <c:v>265276.01705361181</c:v>
                </c:pt>
                <c:pt idx="69532">
                  <c:v>265284.5670536118</c:v>
                </c:pt>
                <c:pt idx="69533">
                  <c:v>265293.11705361179</c:v>
                </c:pt>
                <c:pt idx="69534">
                  <c:v>265301.66705361177</c:v>
                </c:pt>
                <c:pt idx="69535">
                  <c:v>265310.21705361176</c:v>
                </c:pt>
                <c:pt idx="69536">
                  <c:v>265318.76705361175</c:v>
                </c:pt>
                <c:pt idx="69537">
                  <c:v>265327.31705361174</c:v>
                </c:pt>
                <c:pt idx="69538">
                  <c:v>265335.86705361173</c:v>
                </c:pt>
                <c:pt idx="69539">
                  <c:v>265344.41705361172</c:v>
                </c:pt>
                <c:pt idx="69540">
                  <c:v>265352.9670536117</c:v>
                </c:pt>
                <c:pt idx="69541">
                  <c:v>265361.51705361169</c:v>
                </c:pt>
                <c:pt idx="69542">
                  <c:v>265370.06705361168</c:v>
                </c:pt>
                <c:pt idx="69543">
                  <c:v>265378.61705361167</c:v>
                </c:pt>
                <c:pt idx="69544">
                  <c:v>265387.16705361166</c:v>
                </c:pt>
                <c:pt idx="69545">
                  <c:v>265395.71705361165</c:v>
                </c:pt>
                <c:pt idx="69546">
                  <c:v>265404.26705361163</c:v>
                </c:pt>
                <c:pt idx="69547">
                  <c:v>265412.81705361162</c:v>
                </c:pt>
                <c:pt idx="69548">
                  <c:v>265421.36705361161</c:v>
                </c:pt>
                <c:pt idx="69549">
                  <c:v>265429.9170536116</c:v>
                </c:pt>
                <c:pt idx="69550">
                  <c:v>265438.46705361159</c:v>
                </c:pt>
                <c:pt idx="69551">
                  <c:v>265447.01705361158</c:v>
                </c:pt>
                <c:pt idx="69552">
                  <c:v>265455.56705361156</c:v>
                </c:pt>
                <c:pt idx="69553">
                  <c:v>265464.11705361155</c:v>
                </c:pt>
                <c:pt idx="69554">
                  <c:v>265472.66705361154</c:v>
                </c:pt>
                <c:pt idx="69555">
                  <c:v>265481.21705361153</c:v>
                </c:pt>
                <c:pt idx="69556">
                  <c:v>265489.76705361152</c:v>
                </c:pt>
                <c:pt idx="69557">
                  <c:v>265498.31705361151</c:v>
                </c:pt>
                <c:pt idx="69558">
                  <c:v>265506.8670536115</c:v>
                </c:pt>
                <c:pt idx="69559">
                  <c:v>265515.41705361148</c:v>
                </c:pt>
                <c:pt idx="69560">
                  <c:v>265523.96705361147</c:v>
                </c:pt>
                <c:pt idx="69561">
                  <c:v>265532.51705361146</c:v>
                </c:pt>
                <c:pt idx="69562">
                  <c:v>265541.06705361145</c:v>
                </c:pt>
                <c:pt idx="69563">
                  <c:v>265549.61705361144</c:v>
                </c:pt>
                <c:pt idx="69564">
                  <c:v>265558.16705361143</c:v>
                </c:pt>
                <c:pt idx="69565">
                  <c:v>265566.71705361141</c:v>
                </c:pt>
                <c:pt idx="69566">
                  <c:v>265575.2670536114</c:v>
                </c:pt>
                <c:pt idx="69567">
                  <c:v>265583.81705361139</c:v>
                </c:pt>
                <c:pt idx="69568">
                  <c:v>265592.36705361138</c:v>
                </c:pt>
                <c:pt idx="69569">
                  <c:v>265600.91705361137</c:v>
                </c:pt>
                <c:pt idx="69570">
                  <c:v>265609.46705361136</c:v>
                </c:pt>
                <c:pt idx="69571">
                  <c:v>265618.01705361134</c:v>
                </c:pt>
                <c:pt idx="69572">
                  <c:v>265626.56705361133</c:v>
                </c:pt>
                <c:pt idx="69573">
                  <c:v>265635.11705361132</c:v>
                </c:pt>
                <c:pt idx="69574">
                  <c:v>265643.66705361131</c:v>
                </c:pt>
                <c:pt idx="69575">
                  <c:v>265652.2170536113</c:v>
                </c:pt>
                <c:pt idx="69576">
                  <c:v>265660.76705361129</c:v>
                </c:pt>
                <c:pt idx="69577">
                  <c:v>265669.31705361127</c:v>
                </c:pt>
                <c:pt idx="69578">
                  <c:v>265677.86705361126</c:v>
                </c:pt>
                <c:pt idx="69579">
                  <c:v>265686.41705361125</c:v>
                </c:pt>
                <c:pt idx="69580">
                  <c:v>265694.96705361124</c:v>
                </c:pt>
                <c:pt idx="69581">
                  <c:v>265703.51705361123</c:v>
                </c:pt>
                <c:pt idx="69582">
                  <c:v>265712.06705361122</c:v>
                </c:pt>
                <c:pt idx="69583">
                  <c:v>265720.6170536112</c:v>
                </c:pt>
                <c:pt idx="69584">
                  <c:v>265729.16705361119</c:v>
                </c:pt>
                <c:pt idx="69585">
                  <c:v>265737.71705361118</c:v>
                </c:pt>
                <c:pt idx="69586">
                  <c:v>265746.26705361117</c:v>
                </c:pt>
                <c:pt idx="69587">
                  <c:v>265754.81705361116</c:v>
                </c:pt>
                <c:pt idx="69588">
                  <c:v>265763.36705361115</c:v>
                </c:pt>
                <c:pt idx="69589">
                  <c:v>265771.91705361113</c:v>
                </c:pt>
                <c:pt idx="69590">
                  <c:v>265780.46705361112</c:v>
                </c:pt>
                <c:pt idx="69591">
                  <c:v>265789.01705361111</c:v>
                </c:pt>
                <c:pt idx="69592">
                  <c:v>265797.5670536111</c:v>
                </c:pt>
                <c:pt idx="69593">
                  <c:v>265806.11705361109</c:v>
                </c:pt>
                <c:pt idx="69594">
                  <c:v>265814.66705361108</c:v>
                </c:pt>
                <c:pt idx="69595">
                  <c:v>265823.21705361106</c:v>
                </c:pt>
                <c:pt idx="69596">
                  <c:v>265831.76705361105</c:v>
                </c:pt>
                <c:pt idx="69597">
                  <c:v>265840.31705361104</c:v>
                </c:pt>
                <c:pt idx="69598">
                  <c:v>265848.86705361103</c:v>
                </c:pt>
                <c:pt idx="69599">
                  <c:v>265857.41705361102</c:v>
                </c:pt>
                <c:pt idx="69600">
                  <c:v>265857.41705361102</c:v>
                </c:pt>
                <c:pt idx="69601">
                  <c:v>265863.95007387584</c:v>
                </c:pt>
                <c:pt idx="69602">
                  <c:v>265872.50007387582</c:v>
                </c:pt>
                <c:pt idx="69603">
                  <c:v>265881.05007387581</c:v>
                </c:pt>
                <c:pt idx="69604">
                  <c:v>265881.05007387581</c:v>
                </c:pt>
                <c:pt idx="69605">
                  <c:v>265888.77791191649</c:v>
                </c:pt>
                <c:pt idx="69606">
                  <c:v>265897.32791191648</c:v>
                </c:pt>
                <c:pt idx="69607">
                  <c:v>265905.87791191647</c:v>
                </c:pt>
                <c:pt idx="69608">
                  <c:v>265914.42791191646</c:v>
                </c:pt>
                <c:pt idx="69609">
                  <c:v>265922.97791191645</c:v>
                </c:pt>
                <c:pt idx="69610">
                  <c:v>265922.97791191645</c:v>
                </c:pt>
                <c:pt idx="69611">
                  <c:v>265927.80654688744</c:v>
                </c:pt>
                <c:pt idx="69612">
                  <c:v>265936.35654688743</c:v>
                </c:pt>
                <c:pt idx="69613">
                  <c:v>265944.90654688742</c:v>
                </c:pt>
                <c:pt idx="69614">
                  <c:v>265953.45654688741</c:v>
                </c:pt>
                <c:pt idx="69615">
                  <c:v>265962.00654688739</c:v>
                </c:pt>
                <c:pt idx="69616">
                  <c:v>265970.55654688738</c:v>
                </c:pt>
                <c:pt idx="69617">
                  <c:v>265979.10654688737</c:v>
                </c:pt>
                <c:pt idx="69618">
                  <c:v>265987.65654688736</c:v>
                </c:pt>
                <c:pt idx="69619">
                  <c:v>265996.20654688735</c:v>
                </c:pt>
                <c:pt idx="69620">
                  <c:v>266004.75654688734</c:v>
                </c:pt>
                <c:pt idx="69621">
                  <c:v>266013.30654688732</c:v>
                </c:pt>
                <c:pt idx="69622">
                  <c:v>266021.85654688731</c:v>
                </c:pt>
                <c:pt idx="69623">
                  <c:v>266030.4065468873</c:v>
                </c:pt>
                <c:pt idx="69624">
                  <c:v>266038.95654688729</c:v>
                </c:pt>
                <c:pt idx="69625">
                  <c:v>266047.50654688728</c:v>
                </c:pt>
                <c:pt idx="69626">
                  <c:v>266056.05654688727</c:v>
                </c:pt>
                <c:pt idx="69627">
                  <c:v>266064.60654688725</c:v>
                </c:pt>
                <c:pt idx="69628">
                  <c:v>266073.15654688724</c:v>
                </c:pt>
                <c:pt idx="69629">
                  <c:v>266081.70654688723</c:v>
                </c:pt>
                <c:pt idx="69630">
                  <c:v>266090.25654688722</c:v>
                </c:pt>
                <c:pt idx="69631">
                  <c:v>266098.80654688721</c:v>
                </c:pt>
                <c:pt idx="69632">
                  <c:v>266098.80654688721</c:v>
                </c:pt>
                <c:pt idx="69633">
                  <c:v>266102.61102766509</c:v>
                </c:pt>
                <c:pt idx="69634">
                  <c:v>266111.16102766508</c:v>
                </c:pt>
                <c:pt idx="69635">
                  <c:v>266119.71102766506</c:v>
                </c:pt>
                <c:pt idx="69636">
                  <c:v>266128.26102766505</c:v>
                </c:pt>
                <c:pt idx="69637">
                  <c:v>266136.81102766504</c:v>
                </c:pt>
                <c:pt idx="69638">
                  <c:v>266145.36102766503</c:v>
                </c:pt>
                <c:pt idx="69639">
                  <c:v>266153.91102766502</c:v>
                </c:pt>
                <c:pt idx="69640">
                  <c:v>266162.46102766501</c:v>
                </c:pt>
                <c:pt idx="69641">
                  <c:v>266171.01102766499</c:v>
                </c:pt>
                <c:pt idx="69642">
                  <c:v>266171.01102766499</c:v>
                </c:pt>
                <c:pt idx="69643">
                  <c:v>266175.53572243382</c:v>
                </c:pt>
                <c:pt idx="69644">
                  <c:v>266184.08572243381</c:v>
                </c:pt>
                <c:pt idx="69645">
                  <c:v>266184.08572243381</c:v>
                </c:pt>
                <c:pt idx="69646">
                  <c:v>266187.95926475618</c:v>
                </c:pt>
                <c:pt idx="69647">
                  <c:v>266196.50926475617</c:v>
                </c:pt>
                <c:pt idx="69648">
                  <c:v>266196.50926475617</c:v>
                </c:pt>
                <c:pt idx="69649">
                  <c:v>266202.3855939444</c:v>
                </c:pt>
                <c:pt idx="69650">
                  <c:v>266210.93559394439</c:v>
                </c:pt>
                <c:pt idx="69651">
                  <c:v>266210.93559394439</c:v>
                </c:pt>
                <c:pt idx="69652">
                  <c:v>266218.40033995343</c:v>
                </c:pt>
                <c:pt idx="69653">
                  <c:v>266226.95033995342</c:v>
                </c:pt>
                <c:pt idx="69654">
                  <c:v>266226.95033995342</c:v>
                </c:pt>
                <c:pt idx="69655">
                  <c:v>266234.6124048463</c:v>
                </c:pt>
                <c:pt idx="69656">
                  <c:v>266243.16240484628</c:v>
                </c:pt>
                <c:pt idx="69657">
                  <c:v>266243.16240484628</c:v>
                </c:pt>
                <c:pt idx="69658">
                  <c:v>266246.18747609761</c:v>
                </c:pt>
                <c:pt idx="69659">
                  <c:v>266254.73747609759</c:v>
                </c:pt>
                <c:pt idx="69660">
                  <c:v>266254.73747609759</c:v>
                </c:pt>
                <c:pt idx="69661">
                  <c:v>266261.06763858913</c:v>
                </c:pt>
                <c:pt idx="69662">
                  <c:v>266269.61763858912</c:v>
                </c:pt>
                <c:pt idx="69663">
                  <c:v>266269.61763858912</c:v>
                </c:pt>
                <c:pt idx="69664">
                  <c:v>266276.52989172324</c:v>
                </c:pt>
                <c:pt idx="69665">
                  <c:v>266285.07989172323</c:v>
                </c:pt>
                <c:pt idx="69666">
                  <c:v>266285.07989172323</c:v>
                </c:pt>
                <c:pt idx="69667">
                  <c:v>266289.60458649206</c:v>
                </c:pt>
                <c:pt idx="69668">
                  <c:v>266298.15458649205</c:v>
                </c:pt>
                <c:pt idx="69669">
                  <c:v>266298.15458649205</c:v>
                </c:pt>
                <c:pt idx="69670">
                  <c:v>266302.02812881442</c:v>
                </c:pt>
                <c:pt idx="69671">
                  <c:v>266302.02812881442</c:v>
                </c:pt>
                <c:pt idx="69672">
                  <c:v>266307.23357379745</c:v>
                </c:pt>
                <c:pt idx="69673">
                  <c:v>266307.23357379745</c:v>
                </c:pt>
                <c:pt idx="69674">
                  <c:v>266313.92877628899</c:v>
                </c:pt>
                <c:pt idx="69675">
                  <c:v>266322.47877628898</c:v>
                </c:pt>
                <c:pt idx="69676">
                  <c:v>266322.47877628898</c:v>
                </c:pt>
                <c:pt idx="69677">
                  <c:v>266330.14906299254</c:v>
                </c:pt>
                <c:pt idx="69678">
                  <c:v>266330.14906299254</c:v>
                </c:pt>
                <c:pt idx="69679">
                  <c:v>266337.86565021658</c:v>
                </c:pt>
                <c:pt idx="69680">
                  <c:v>266346.41565021657</c:v>
                </c:pt>
                <c:pt idx="69681">
                  <c:v>266346.41565021657</c:v>
                </c:pt>
                <c:pt idx="69682">
                  <c:v>266349.7799714788</c:v>
                </c:pt>
                <c:pt idx="69683">
                  <c:v>266349.7799714788</c:v>
                </c:pt>
                <c:pt idx="69684">
                  <c:v>266355.34820608288</c:v>
                </c:pt>
                <c:pt idx="69685">
                  <c:v>266363.89820608287</c:v>
                </c:pt>
                <c:pt idx="69686">
                  <c:v>266363.89820608287</c:v>
                </c:pt>
                <c:pt idx="69687">
                  <c:v>266370.67951928853</c:v>
                </c:pt>
                <c:pt idx="69688">
                  <c:v>266379.22951928852</c:v>
                </c:pt>
                <c:pt idx="69689">
                  <c:v>266379.22951928852</c:v>
                </c:pt>
                <c:pt idx="69690">
                  <c:v>266385.78858911968</c:v>
                </c:pt>
                <c:pt idx="69691">
                  <c:v>266385.78858911968</c:v>
                </c:pt>
                <c:pt idx="69692">
                  <c:v>266389.47701524216</c:v>
                </c:pt>
                <c:pt idx="69693">
                  <c:v>266398.02701524214</c:v>
                </c:pt>
                <c:pt idx="69694">
                  <c:v>266398.02701524214</c:v>
                </c:pt>
                <c:pt idx="69695">
                  <c:v>266402.79887787608</c:v>
                </c:pt>
                <c:pt idx="69696">
                  <c:v>266402.79887787608</c:v>
                </c:pt>
                <c:pt idx="69697">
                  <c:v>266408.83937983349</c:v>
                </c:pt>
                <c:pt idx="69698">
                  <c:v>266408.83937983349</c:v>
                </c:pt>
                <c:pt idx="69699">
                  <c:v>266416.21238999983</c:v>
                </c:pt>
                <c:pt idx="69700">
                  <c:v>266424.76238999981</c:v>
                </c:pt>
                <c:pt idx="69701">
                  <c:v>266424.76238999981</c:v>
                </c:pt>
                <c:pt idx="69702">
                  <c:v>266432.59408008464</c:v>
                </c:pt>
                <c:pt idx="69703">
                  <c:v>266432.59408008464</c:v>
                </c:pt>
                <c:pt idx="69704">
                  <c:v>266439.57764502853</c:v>
                </c:pt>
                <c:pt idx="69705">
                  <c:v>266448.12764502852</c:v>
                </c:pt>
                <c:pt idx="69706">
                  <c:v>266448.12764502852</c:v>
                </c:pt>
                <c:pt idx="69707">
                  <c:v>266452.95627999952</c:v>
                </c:pt>
                <c:pt idx="69708">
                  <c:v>266461.50627999951</c:v>
                </c:pt>
                <c:pt idx="69709">
                  <c:v>266470.0562799995</c:v>
                </c:pt>
                <c:pt idx="69710">
                  <c:v>266478.60627999948</c:v>
                </c:pt>
                <c:pt idx="69711">
                  <c:v>266487.15627999947</c:v>
                </c:pt>
                <c:pt idx="69712">
                  <c:v>266495.70627999946</c:v>
                </c:pt>
                <c:pt idx="69713">
                  <c:v>266504.25627999945</c:v>
                </c:pt>
                <c:pt idx="69714">
                  <c:v>266512.80627999944</c:v>
                </c:pt>
                <c:pt idx="69715">
                  <c:v>266512.80627999944</c:v>
                </c:pt>
                <c:pt idx="69716">
                  <c:v>266516.81275301112</c:v>
                </c:pt>
                <c:pt idx="69717">
                  <c:v>266525.36275301111</c:v>
                </c:pt>
                <c:pt idx="69718">
                  <c:v>266533.9127530111</c:v>
                </c:pt>
                <c:pt idx="69719">
                  <c:v>266542.46275301109</c:v>
                </c:pt>
                <c:pt idx="69720">
                  <c:v>266551.01275301108</c:v>
                </c:pt>
                <c:pt idx="69721">
                  <c:v>266551.01275301108</c:v>
                </c:pt>
                <c:pt idx="69722">
                  <c:v>266557.93573765276</c:v>
                </c:pt>
                <c:pt idx="69723">
                  <c:v>266566.48573765275</c:v>
                </c:pt>
                <c:pt idx="69724">
                  <c:v>266575.03573765274</c:v>
                </c:pt>
                <c:pt idx="69725">
                  <c:v>266583.58573765273</c:v>
                </c:pt>
                <c:pt idx="69726">
                  <c:v>266592.13573765272</c:v>
                </c:pt>
                <c:pt idx="69727">
                  <c:v>266600.6857376527</c:v>
                </c:pt>
                <c:pt idx="69728">
                  <c:v>266600.6857376527</c:v>
                </c:pt>
                <c:pt idx="69729">
                  <c:v>266605.36439302412</c:v>
                </c:pt>
                <c:pt idx="69730">
                  <c:v>266613.91439302411</c:v>
                </c:pt>
                <c:pt idx="69731">
                  <c:v>266622.4643930241</c:v>
                </c:pt>
                <c:pt idx="69732">
                  <c:v>266631.01439302409</c:v>
                </c:pt>
                <c:pt idx="69733">
                  <c:v>266639.56439302408</c:v>
                </c:pt>
                <c:pt idx="69734">
                  <c:v>266648.11439302407</c:v>
                </c:pt>
                <c:pt idx="69735">
                  <c:v>266656.66439302405</c:v>
                </c:pt>
                <c:pt idx="69736">
                  <c:v>266665.21439302404</c:v>
                </c:pt>
                <c:pt idx="69737">
                  <c:v>266673.76439302403</c:v>
                </c:pt>
                <c:pt idx="69738">
                  <c:v>266682.31439302402</c:v>
                </c:pt>
                <c:pt idx="69739">
                  <c:v>266690.86439302401</c:v>
                </c:pt>
                <c:pt idx="69740">
                  <c:v>266699.414393024</c:v>
                </c:pt>
                <c:pt idx="69741">
                  <c:v>266707.96439302398</c:v>
                </c:pt>
                <c:pt idx="69742">
                  <c:v>266716.51439302397</c:v>
                </c:pt>
                <c:pt idx="69743">
                  <c:v>266725.06439302396</c:v>
                </c:pt>
                <c:pt idx="69744">
                  <c:v>266733.61439302395</c:v>
                </c:pt>
                <c:pt idx="69745">
                  <c:v>266742.16439302394</c:v>
                </c:pt>
                <c:pt idx="69746">
                  <c:v>266750.71439302393</c:v>
                </c:pt>
                <c:pt idx="69747">
                  <c:v>266759.26439302391</c:v>
                </c:pt>
                <c:pt idx="69748">
                  <c:v>266767.8143930239</c:v>
                </c:pt>
                <c:pt idx="69749">
                  <c:v>266776.36439302389</c:v>
                </c:pt>
                <c:pt idx="69750">
                  <c:v>266784.91439302388</c:v>
                </c:pt>
                <c:pt idx="69751">
                  <c:v>266793.46439302387</c:v>
                </c:pt>
                <c:pt idx="69752">
                  <c:v>266802.01439302386</c:v>
                </c:pt>
                <c:pt idx="69753">
                  <c:v>266810.56439302384</c:v>
                </c:pt>
                <c:pt idx="69754">
                  <c:v>266819.11439302383</c:v>
                </c:pt>
                <c:pt idx="69755">
                  <c:v>266827.66439302382</c:v>
                </c:pt>
                <c:pt idx="69756">
                  <c:v>266836.21439302381</c:v>
                </c:pt>
                <c:pt idx="69757">
                  <c:v>266844.7643930238</c:v>
                </c:pt>
                <c:pt idx="69758">
                  <c:v>266853.31439302379</c:v>
                </c:pt>
                <c:pt idx="69759">
                  <c:v>266861.86439302377</c:v>
                </c:pt>
                <c:pt idx="69760">
                  <c:v>266870.41439302376</c:v>
                </c:pt>
                <c:pt idx="69761">
                  <c:v>266878.96439302375</c:v>
                </c:pt>
                <c:pt idx="69762">
                  <c:v>266887.51439302374</c:v>
                </c:pt>
                <c:pt idx="69763">
                  <c:v>266896.06439302373</c:v>
                </c:pt>
                <c:pt idx="69764">
                  <c:v>266904.61439302372</c:v>
                </c:pt>
                <c:pt idx="69765">
                  <c:v>266913.1643930237</c:v>
                </c:pt>
                <c:pt idx="69766">
                  <c:v>266921.71439302369</c:v>
                </c:pt>
                <c:pt idx="69767">
                  <c:v>266930.26439302368</c:v>
                </c:pt>
                <c:pt idx="69768">
                  <c:v>266938.81439302367</c:v>
                </c:pt>
                <c:pt idx="69769">
                  <c:v>266947.36439302366</c:v>
                </c:pt>
                <c:pt idx="69770">
                  <c:v>266955.91439302365</c:v>
                </c:pt>
                <c:pt idx="69771">
                  <c:v>266964.46439302363</c:v>
                </c:pt>
                <c:pt idx="69772">
                  <c:v>266973.01439302362</c:v>
                </c:pt>
                <c:pt idx="69773">
                  <c:v>266981.56439302361</c:v>
                </c:pt>
                <c:pt idx="69774">
                  <c:v>266990.1143930236</c:v>
                </c:pt>
                <c:pt idx="69775">
                  <c:v>266998.66439302359</c:v>
                </c:pt>
                <c:pt idx="69776">
                  <c:v>267007.21439302358</c:v>
                </c:pt>
                <c:pt idx="69777">
                  <c:v>267015.76439302356</c:v>
                </c:pt>
                <c:pt idx="69778">
                  <c:v>267024.31439302355</c:v>
                </c:pt>
                <c:pt idx="69779">
                  <c:v>267032.86439302354</c:v>
                </c:pt>
                <c:pt idx="69780">
                  <c:v>267041.41439302353</c:v>
                </c:pt>
                <c:pt idx="69781">
                  <c:v>267049.96439302352</c:v>
                </c:pt>
                <c:pt idx="69782">
                  <c:v>267058.51439302351</c:v>
                </c:pt>
                <c:pt idx="69783">
                  <c:v>267067.06439302349</c:v>
                </c:pt>
                <c:pt idx="69784">
                  <c:v>267075.61439302348</c:v>
                </c:pt>
                <c:pt idx="69785">
                  <c:v>267084.16439302347</c:v>
                </c:pt>
                <c:pt idx="69786">
                  <c:v>267092.71439302346</c:v>
                </c:pt>
                <c:pt idx="69787">
                  <c:v>267101.26439302345</c:v>
                </c:pt>
                <c:pt idx="69788">
                  <c:v>267109.81439302344</c:v>
                </c:pt>
                <c:pt idx="69789">
                  <c:v>267118.36439302342</c:v>
                </c:pt>
                <c:pt idx="69790">
                  <c:v>267126.91439302341</c:v>
                </c:pt>
                <c:pt idx="69791">
                  <c:v>267135.4643930234</c:v>
                </c:pt>
                <c:pt idx="69792">
                  <c:v>267144.01439302339</c:v>
                </c:pt>
                <c:pt idx="69793">
                  <c:v>267152.56439302338</c:v>
                </c:pt>
                <c:pt idx="69794">
                  <c:v>267161.11439302337</c:v>
                </c:pt>
                <c:pt idx="69795">
                  <c:v>267169.66439302335</c:v>
                </c:pt>
                <c:pt idx="69796">
                  <c:v>267178.21439302334</c:v>
                </c:pt>
                <c:pt idx="69797">
                  <c:v>267186.76439302333</c:v>
                </c:pt>
                <c:pt idx="69798">
                  <c:v>267195.31439302332</c:v>
                </c:pt>
                <c:pt idx="69799">
                  <c:v>267203.86439302331</c:v>
                </c:pt>
                <c:pt idx="69800">
                  <c:v>267212.4143930233</c:v>
                </c:pt>
                <c:pt idx="69801">
                  <c:v>267220.96439302329</c:v>
                </c:pt>
                <c:pt idx="69802">
                  <c:v>267229.51439302327</c:v>
                </c:pt>
                <c:pt idx="69803">
                  <c:v>267238.06439302326</c:v>
                </c:pt>
                <c:pt idx="69804">
                  <c:v>267246.61439302325</c:v>
                </c:pt>
                <c:pt idx="69805">
                  <c:v>267255.16439302324</c:v>
                </c:pt>
                <c:pt idx="69806">
                  <c:v>267263.71439302323</c:v>
                </c:pt>
                <c:pt idx="69807">
                  <c:v>267272.26439302322</c:v>
                </c:pt>
                <c:pt idx="69808">
                  <c:v>267280.8143930232</c:v>
                </c:pt>
                <c:pt idx="69809">
                  <c:v>267289.36439302319</c:v>
                </c:pt>
                <c:pt idx="69810">
                  <c:v>267297.91439302318</c:v>
                </c:pt>
                <c:pt idx="69811">
                  <c:v>267306.46439302317</c:v>
                </c:pt>
                <c:pt idx="69812">
                  <c:v>267315.01439302316</c:v>
                </c:pt>
                <c:pt idx="69813">
                  <c:v>267323.56439302315</c:v>
                </c:pt>
                <c:pt idx="69814">
                  <c:v>267332.11439302313</c:v>
                </c:pt>
                <c:pt idx="69815">
                  <c:v>267340.66439302312</c:v>
                </c:pt>
                <c:pt idx="69816">
                  <c:v>267349.21439302311</c:v>
                </c:pt>
                <c:pt idx="69817">
                  <c:v>267357.7643930231</c:v>
                </c:pt>
                <c:pt idx="69818">
                  <c:v>267366.31439302309</c:v>
                </c:pt>
                <c:pt idx="69819">
                  <c:v>267374.86439302308</c:v>
                </c:pt>
                <c:pt idx="69820">
                  <c:v>267383.41439302306</c:v>
                </c:pt>
                <c:pt idx="69821">
                  <c:v>267391.96439302305</c:v>
                </c:pt>
                <c:pt idx="69822">
                  <c:v>267400.51439302304</c:v>
                </c:pt>
                <c:pt idx="69823">
                  <c:v>267409.06439302303</c:v>
                </c:pt>
                <c:pt idx="69824">
                  <c:v>267417.61439302302</c:v>
                </c:pt>
                <c:pt idx="69825">
                  <c:v>267426.16439302301</c:v>
                </c:pt>
                <c:pt idx="69826">
                  <c:v>267434.71439302299</c:v>
                </c:pt>
                <c:pt idx="69827">
                  <c:v>267443.26439302298</c:v>
                </c:pt>
                <c:pt idx="69828">
                  <c:v>267451.81439302297</c:v>
                </c:pt>
                <c:pt idx="69829">
                  <c:v>267460.36439302296</c:v>
                </c:pt>
                <c:pt idx="69830">
                  <c:v>267468.91439302295</c:v>
                </c:pt>
                <c:pt idx="69831">
                  <c:v>267477.46439302294</c:v>
                </c:pt>
                <c:pt idx="69832">
                  <c:v>267486.01439302292</c:v>
                </c:pt>
                <c:pt idx="69833">
                  <c:v>267494.56439302291</c:v>
                </c:pt>
                <c:pt idx="69834">
                  <c:v>267503.1143930229</c:v>
                </c:pt>
                <c:pt idx="69835">
                  <c:v>267511.66439302289</c:v>
                </c:pt>
                <c:pt idx="69836">
                  <c:v>267520.21439302288</c:v>
                </c:pt>
                <c:pt idx="69837">
                  <c:v>267528.76439302287</c:v>
                </c:pt>
                <c:pt idx="69838">
                  <c:v>267537.31439302285</c:v>
                </c:pt>
                <c:pt idx="69839">
                  <c:v>267545.86439302284</c:v>
                </c:pt>
                <c:pt idx="69840">
                  <c:v>267554.41439302283</c:v>
                </c:pt>
                <c:pt idx="69841">
                  <c:v>267562.96439302282</c:v>
                </c:pt>
                <c:pt idx="69842">
                  <c:v>267571.51439302281</c:v>
                </c:pt>
                <c:pt idx="69843">
                  <c:v>267580.0643930228</c:v>
                </c:pt>
                <c:pt idx="69844">
                  <c:v>267588.61439302278</c:v>
                </c:pt>
                <c:pt idx="69845">
                  <c:v>267597.16439302277</c:v>
                </c:pt>
                <c:pt idx="69846">
                  <c:v>267605.71439302276</c:v>
                </c:pt>
                <c:pt idx="69847">
                  <c:v>267614.26439302275</c:v>
                </c:pt>
                <c:pt idx="69848">
                  <c:v>267622.81439302274</c:v>
                </c:pt>
                <c:pt idx="69849">
                  <c:v>267631.36439302273</c:v>
                </c:pt>
                <c:pt idx="69850">
                  <c:v>267639.91439302271</c:v>
                </c:pt>
                <c:pt idx="69851">
                  <c:v>267648.4643930227</c:v>
                </c:pt>
                <c:pt idx="69852">
                  <c:v>267657.01439302269</c:v>
                </c:pt>
                <c:pt idx="69853">
                  <c:v>267665.56439302268</c:v>
                </c:pt>
                <c:pt idx="69854">
                  <c:v>267674.11439302267</c:v>
                </c:pt>
                <c:pt idx="69855">
                  <c:v>267682.66439302266</c:v>
                </c:pt>
                <c:pt idx="69856">
                  <c:v>267691.21439302264</c:v>
                </c:pt>
                <c:pt idx="69857">
                  <c:v>267699.76439302263</c:v>
                </c:pt>
                <c:pt idx="69858">
                  <c:v>267708.31439302262</c:v>
                </c:pt>
                <c:pt idx="69859">
                  <c:v>267716.86439302261</c:v>
                </c:pt>
                <c:pt idx="69860">
                  <c:v>267725.4143930226</c:v>
                </c:pt>
                <c:pt idx="69861">
                  <c:v>267733.96439302259</c:v>
                </c:pt>
                <c:pt idx="69862">
                  <c:v>267742.51439302257</c:v>
                </c:pt>
                <c:pt idx="69863">
                  <c:v>267742.51439302257</c:v>
                </c:pt>
                <c:pt idx="69864">
                  <c:v>267746.89836835233</c:v>
                </c:pt>
                <c:pt idx="69865">
                  <c:v>267755.44836835231</c:v>
                </c:pt>
                <c:pt idx="69866">
                  <c:v>267763.9983683523</c:v>
                </c:pt>
                <c:pt idx="69867">
                  <c:v>267763.9983683523</c:v>
                </c:pt>
                <c:pt idx="69868">
                  <c:v>267771.26319915248</c:v>
                </c:pt>
                <c:pt idx="69869">
                  <c:v>267779.81319915247</c:v>
                </c:pt>
                <c:pt idx="69870">
                  <c:v>267779.81319915247</c:v>
                </c:pt>
                <c:pt idx="69871">
                  <c:v>267787.31169705198</c:v>
                </c:pt>
                <c:pt idx="69872">
                  <c:v>267795.86169705197</c:v>
                </c:pt>
                <c:pt idx="69873">
                  <c:v>267795.86169705197</c:v>
                </c:pt>
                <c:pt idx="69874">
                  <c:v>267795.86169705197</c:v>
                </c:pt>
                <c:pt idx="69875">
                  <c:v>267804.39517548151</c:v>
                </c:pt>
                <c:pt idx="69876">
                  <c:v>267804.39517548151</c:v>
                </c:pt>
                <c:pt idx="69877">
                  <c:v>267810.31642053724</c:v>
                </c:pt>
                <c:pt idx="69878">
                  <c:v>267818.86642053723</c:v>
                </c:pt>
                <c:pt idx="69879">
                  <c:v>267827.41642053722</c:v>
                </c:pt>
                <c:pt idx="69880">
                  <c:v>267835.96642053721</c:v>
                </c:pt>
                <c:pt idx="69881">
                  <c:v>267835.96642053721</c:v>
                </c:pt>
                <c:pt idx="69882">
                  <c:v>267842.00449929613</c:v>
                </c:pt>
                <c:pt idx="69883">
                  <c:v>267850.55449929612</c:v>
                </c:pt>
                <c:pt idx="69884">
                  <c:v>267850.55449929612</c:v>
                </c:pt>
                <c:pt idx="69885">
                  <c:v>267850.55449929612</c:v>
                </c:pt>
                <c:pt idx="69886">
                  <c:v>267850.55449929612</c:v>
                </c:pt>
                <c:pt idx="69887">
                  <c:v>267854.14591865154</c:v>
                </c:pt>
                <c:pt idx="69888">
                  <c:v>267854.14591865154</c:v>
                </c:pt>
                <c:pt idx="69889">
                  <c:v>267859.52972953237</c:v>
                </c:pt>
                <c:pt idx="69890">
                  <c:v>267859.52972953237</c:v>
                </c:pt>
                <c:pt idx="69891">
                  <c:v>267866.4907932569</c:v>
                </c:pt>
                <c:pt idx="69892">
                  <c:v>267875.04079325689</c:v>
                </c:pt>
                <c:pt idx="69893">
                  <c:v>267875.04079325689</c:v>
                </c:pt>
                <c:pt idx="69894">
                  <c:v>267882.62107487145</c:v>
                </c:pt>
                <c:pt idx="69895">
                  <c:v>267882.62107487145</c:v>
                </c:pt>
                <c:pt idx="69896">
                  <c:v>267889.05638754572</c:v>
                </c:pt>
                <c:pt idx="69897">
                  <c:v>267889.05638754572</c:v>
                </c:pt>
                <c:pt idx="69898">
                  <c:v>267889.05638754572</c:v>
                </c:pt>
                <c:pt idx="69899">
                  <c:v>267889.05638754572</c:v>
                </c:pt>
                <c:pt idx="69900">
                  <c:v>267893.82782552252</c:v>
                </c:pt>
                <c:pt idx="69901">
                  <c:v>267902.3778255225</c:v>
                </c:pt>
                <c:pt idx="69902">
                  <c:v>267910.92782552249</c:v>
                </c:pt>
                <c:pt idx="69903">
                  <c:v>267910.92782552249</c:v>
                </c:pt>
                <c:pt idx="69904">
                  <c:v>267917.53838844452</c:v>
                </c:pt>
                <c:pt idx="69905">
                  <c:v>267926.08838844451</c:v>
                </c:pt>
                <c:pt idx="69906">
                  <c:v>267926.08838844451</c:v>
                </c:pt>
                <c:pt idx="69907">
                  <c:v>267929.87157961814</c:v>
                </c:pt>
                <c:pt idx="69908">
                  <c:v>267938.42157961812</c:v>
                </c:pt>
                <c:pt idx="69909">
                  <c:v>267938.42157961812</c:v>
                </c:pt>
                <c:pt idx="69910">
                  <c:v>267941.43366921041</c:v>
                </c:pt>
                <c:pt idx="69911">
                  <c:v>267941.43366921041</c:v>
                </c:pt>
                <c:pt idx="69912">
                  <c:v>267946.02301195351</c:v>
                </c:pt>
                <c:pt idx="69913">
                  <c:v>267946.02301195351</c:v>
                </c:pt>
                <c:pt idx="69914">
                  <c:v>267952.37654121977</c:v>
                </c:pt>
                <c:pt idx="69915">
                  <c:v>267952.37654121977</c:v>
                </c:pt>
                <c:pt idx="69916">
                  <c:v>267959.64137201995</c:v>
                </c:pt>
                <c:pt idx="69917">
                  <c:v>267959.64137201995</c:v>
                </c:pt>
                <c:pt idx="69918">
                  <c:v>267967.22165363451</c:v>
                </c:pt>
                <c:pt idx="69919">
                  <c:v>267967.22165363451</c:v>
                </c:pt>
                <c:pt idx="69920">
                  <c:v>267973.65696630877</c:v>
                </c:pt>
                <c:pt idx="69921">
                  <c:v>267982.20696630876</c:v>
                </c:pt>
                <c:pt idx="69922">
                  <c:v>267982.20696630876</c:v>
                </c:pt>
                <c:pt idx="69923">
                  <c:v>267985.73312351957</c:v>
                </c:pt>
                <c:pt idx="69924">
                  <c:v>267994.28312351956</c:v>
                </c:pt>
                <c:pt idx="69925">
                  <c:v>268002.83312351955</c:v>
                </c:pt>
                <c:pt idx="69926">
                  <c:v>268011.38312351954</c:v>
                </c:pt>
                <c:pt idx="69927">
                  <c:v>268019.93312351953</c:v>
                </c:pt>
                <c:pt idx="69928">
                  <c:v>268028.48312351952</c:v>
                </c:pt>
                <c:pt idx="69929">
                  <c:v>268037.0331235195</c:v>
                </c:pt>
                <c:pt idx="69930">
                  <c:v>268037.0331235195</c:v>
                </c:pt>
                <c:pt idx="69931">
                  <c:v>268040.81631469313</c:v>
                </c:pt>
                <c:pt idx="69932">
                  <c:v>268040.81631469313</c:v>
                </c:pt>
                <c:pt idx="69933">
                  <c:v>268040.81631469313</c:v>
                </c:pt>
                <c:pt idx="69934">
                  <c:v>268040.81631469313</c:v>
                </c:pt>
                <c:pt idx="69935">
                  <c:v>268044.40773404855</c:v>
                </c:pt>
                <c:pt idx="69936">
                  <c:v>268044.40773404855</c:v>
                </c:pt>
                <c:pt idx="69937">
                  <c:v>268049.79154492938</c:v>
                </c:pt>
                <c:pt idx="69938">
                  <c:v>268049.79154492938</c:v>
                </c:pt>
                <c:pt idx="69939">
                  <c:v>268049.79154492938</c:v>
                </c:pt>
                <c:pt idx="69940">
                  <c:v>268055.46743945405</c:v>
                </c:pt>
                <c:pt idx="69941">
                  <c:v>268055.46743945405</c:v>
                </c:pt>
                <c:pt idx="69942">
                  <c:v>268063.04772106861</c:v>
                </c:pt>
                <c:pt idx="69943">
                  <c:v>268063.04772106861</c:v>
                </c:pt>
                <c:pt idx="69944">
                  <c:v>268069.48303374287</c:v>
                </c:pt>
                <c:pt idx="69945">
                  <c:v>268069.48303374287</c:v>
                </c:pt>
                <c:pt idx="69946">
                  <c:v>268069.48303374287</c:v>
                </c:pt>
                <c:pt idx="69947">
                  <c:v>268069.48303374287</c:v>
                </c:pt>
                <c:pt idx="69948">
                  <c:v>268069.48303374287</c:v>
                </c:pt>
                <c:pt idx="69949">
                  <c:v>268071.62571677542</c:v>
                </c:pt>
                <c:pt idx="69950">
                  <c:v>268071.62571677542</c:v>
                </c:pt>
                <c:pt idx="69951">
                  <c:v>268077.94419605355</c:v>
                </c:pt>
                <c:pt idx="69952">
                  <c:v>268077.94419605355</c:v>
                </c:pt>
                <c:pt idx="69953">
                  <c:v>268084.41455871594</c:v>
                </c:pt>
                <c:pt idx="69954">
                  <c:v>268084.41455871594</c:v>
                </c:pt>
                <c:pt idx="69955">
                  <c:v>268088.19774988957</c:v>
                </c:pt>
                <c:pt idx="69956">
                  <c:v>268088.19774988957</c:v>
                </c:pt>
                <c:pt idx="69957">
                  <c:v>268088.19774988957</c:v>
                </c:pt>
                <c:pt idx="69958">
                  <c:v>268088.19774988957</c:v>
                </c:pt>
                <c:pt idx="69959">
                  <c:v>268088.19774988957</c:v>
                </c:pt>
                <c:pt idx="69960">
                  <c:v>268088.19774988957</c:v>
                </c:pt>
                <c:pt idx="69961">
                  <c:v>268088.19774988957</c:v>
                </c:pt>
                <c:pt idx="69962">
                  <c:v>268093.97096197976</c:v>
                </c:pt>
                <c:pt idx="69963">
                  <c:v>268093.97096197976</c:v>
                </c:pt>
                <c:pt idx="69964">
                  <c:v>268093.97096197976</c:v>
                </c:pt>
                <c:pt idx="69965">
                  <c:v>268100.25006387493</c:v>
                </c:pt>
                <c:pt idx="69966">
                  <c:v>268100.25006387493</c:v>
                </c:pt>
                <c:pt idx="69967">
                  <c:v>268107.80308410554</c:v>
                </c:pt>
                <c:pt idx="69968">
                  <c:v>268107.80308410554</c:v>
                </c:pt>
                <c:pt idx="69969">
                  <c:v>268111.024781821</c:v>
                </c:pt>
                <c:pt idx="69970">
                  <c:v>268111.024781821</c:v>
                </c:pt>
                <c:pt idx="69971">
                  <c:v>268114.81143458385</c:v>
                </c:pt>
                <c:pt idx="69972">
                  <c:v>268114.81143458385</c:v>
                </c:pt>
                <c:pt idx="69973">
                  <c:v>268120.86898545153</c:v>
                </c:pt>
                <c:pt idx="69974">
                  <c:v>268129.41898545151</c:v>
                </c:pt>
                <c:pt idx="69975">
                  <c:v>268129.41898545151</c:v>
                </c:pt>
                <c:pt idx="69976">
                  <c:v>268136.13011177757</c:v>
                </c:pt>
                <c:pt idx="69977">
                  <c:v>268144.68011177756</c:v>
                </c:pt>
                <c:pt idx="69978">
                  <c:v>268144.68011177756</c:v>
                </c:pt>
                <c:pt idx="69979">
                  <c:v>268144.68011177756</c:v>
                </c:pt>
                <c:pt idx="69980">
                  <c:v>268144.68011177756</c:v>
                </c:pt>
                <c:pt idx="69981">
                  <c:v>268144.68011177756</c:v>
                </c:pt>
                <c:pt idx="69982">
                  <c:v>268144.68011177756</c:v>
                </c:pt>
                <c:pt idx="69983">
                  <c:v>268144.68011177756</c:v>
                </c:pt>
                <c:pt idx="69984">
                  <c:v>268144.68011177756</c:v>
                </c:pt>
                <c:pt idx="69985">
                  <c:v>268144.68011177756</c:v>
                </c:pt>
                <c:pt idx="69986">
                  <c:v>268144.68011177756</c:v>
                </c:pt>
                <c:pt idx="69987">
                  <c:v>268150.39950225316</c:v>
                </c:pt>
                <c:pt idx="69988">
                  <c:v>268150.39950225316</c:v>
                </c:pt>
                <c:pt idx="69989">
                  <c:v>268150.39950225316</c:v>
                </c:pt>
                <c:pt idx="69990">
                  <c:v>268156.8698652226</c:v>
                </c:pt>
                <c:pt idx="69991">
                  <c:v>268156.8698652226</c:v>
                </c:pt>
                <c:pt idx="69992">
                  <c:v>268156.8698652226</c:v>
                </c:pt>
                <c:pt idx="69993">
                  <c:v>268156.8698652226</c:v>
                </c:pt>
                <c:pt idx="69994">
                  <c:v>268156.8698652226</c:v>
                </c:pt>
                <c:pt idx="69995">
                  <c:v>268156.8698652226</c:v>
                </c:pt>
                <c:pt idx="69996">
                  <c:v>268156.8698652226</c:v>
                </c:pt>
                <c:pt idx="69997">
                  <c:v>268156.8698652226</c:v>
                </c:pt>
                <c:pt idx="69998">
                  <c:v>268160.06183413119</c:v>
                </c:pt>
                <c:pt idx="69999">
                  <c:v>268160.06183413119</c:v>
                </c:pt>
                <c:pt idx="70000">
                  <c:v>268166.67239705322</c:v>
                </c:pt>
                <c:pt idx="70001">
                  <c:v>268166.67239705322</c:v>
                </c:pt>
                <c:pt idx="70002">
                  <c:v>268166.67239705322</c:v>
                </c:pt>
                <c:pt idx="70003">
                  <c:v>268166.67239705322</c:v>
                </c:pt>
                <c:pt idx="70004">
                  <c:v>268166.67239705322</c:v>
                </c:pt>
                <c:pt idx="70005">
                  <c:v>268166.67239705322</c:v>
                </c:pt>
                <c:pt idx="70006">
                  <c:v>268166.67239705322</c:v>
                </c:pt>
                <c:pt idx="70007">
                  <c:v>268166.67239705322</c:v>
                </c:pt>
                <c:pt idx="70008">
                  <c:v>268166.67239705322</c:v>
                </c:pt>
                <c:pt idx="70009">
                  <c:v>268166.67239705322</c:v>
                </c:pt>
                <c:pt idx="70010">
                  <c:v>268166.67239705322</c:v>
                </c:pt>
                <c:pt idx="70011">
                  <c:v>268168.17150016152</c:v>
                </c:pt>
                <c:pt idx="70012">
                  <c:v>268168.17150016152</c:v>
                </c:pt>
                <c:pt idx="70013">
                  <c:v>268168.17150016152</c:v>
                </c:pt>
                <c:pt idx="70014">
                  <c:v>268174.74969616218</c:v>
                </c:pt>
                <c:pt idx="70015">
                  <c:v>268174.74969616218</c:v>
                </c:pt>
                <c:pt idx="70016">
                  <c:v>268174.74969616218</c:v>
                </c:pt>
                <c:pt idx="70017">
                  <c:v>268174.74969616218</c:v>
                </c:pt>
                <c:pt idx="70018">
                  <c:v>268174.74969616218</c:v>
                </c:pt>
                <c:pt idx="70019">
                  <c:v>268174.74969616218</c:v>
                </c:pt>
                <c:pt idx="70020">
                  <c:v>268174.74969616218</c:v>
                </c:pt>
                <c:pt idx="70021">
                  <c:v>268174.74969616218</c:v>
                </c:pt>
                <c:pt idx="70022">
                  <c:v>268179.25262407324</c:v>
                </c:pt>
                <c:pt idx="70023">
                  <c:v>268179.25262407324</c:v>
                </c:pt>
                <c:pt idx="70024">
                  <c:v>268185.9637503993</c:v>
                </c:pt>
                <c:pt idx="70025">
                  <c:v>268185.9637503993</c:v>
                </c:pt>
                <c:pt idx="70026">
                  <c:v>268192.1320769263</c:v>
                </c:pt>
                <c:pt idx="70027">
                  <c:v>268192.1320769263</c:v>
                </c:pt>
                <c:pt idx="70028">
                  <c:v>268192.1320769263</c:v>
                </c:pt>
                <c:pt idx="70029">
                  <c:v>268192.1320769263</c:v>
                </c:pt>
                <c:pt idx="70030">
                  <c:v>268195.28342317586</c:v>
                </c:pt>
                <c:pt idx="70031">
                  <c:v>268195.28342317586</c:v>
                </c:pt>
                <c:pt idx="70032">
                  <c:v>268200.07813333225</c:v>
                </c:pt>
                <c:pt idx="70033">
                  <c:v>268200.07813333225</c:v>
                </c:pt>
                <c:pt idx="70034">
                  <c:v>268206.54555367364</c:v>
                </c:pt>
                <c:pt idx="70035">
                  <c:v>268206.54555367364</c:v>
                </c:pt>
                <c:pt idx="70036">
                  <c:v>268213.81038447382</c:v>
                </c:pt>
                <c:pt idx="70037">
                  <c:v>268222.36038447381</c:v>
                </c:pt>
                <c:pt idx="70038">
                  <c:v>268230.9103844738</c:v>
                </c:pt>
                <c:pt idx="70039">
                  <c:v>268230.9103844738</c:v>
                </c:pt>
                <c:pt idx="70040">
                  <c:v>268237.34569714806</c:v>
                </c:pt>
                <c:pt idx="70041">
                  <c:v>268245.89569714805</c:v>
                </c:pt>
                <c:pt idx="70042">
                  <c:v>268254.44569714804</c:v>
                </c:pt>
                <c:pt idx="70043">
                  <c:v>268254.44569714804</c:v>
                </c:pt>
                <c:pt idx="70044">
                  <c:v>268259.23365669529</c:v>
                </c:pt>
                <c:pt idx="70045">
                  <c:v>268267.78365669528</c:v>
                </c:pt>
                <c:pt idx="70046">
                  <c:v>268276.33365669526</c:v>
                </c:pt>
                <c:pt idx="70047">
                  <c:v>268284.88365669525</c:v>
                </c:pt>
                <c:pt idx="70048">
                  <c:v>268284.88365669525</c:v>
                </c:pt>
                <c:pt idx="70049">
                  <c:v>268291.35401935765</c:v>
                </c:pt>
                <c:pt idx="70050">
                  <c:v>268299.90401935764</c:v>
                </c:pt>
                <c:pt idx="70051">
                  <c:v>268299.90401935764</c:v>
                </c:pt>
                <c:pt idx="70052">
                  <c:v>268299.90401935764</c:v>
                </c:pt>
                <c:pt idx="70053">
                  <c:v>268299.90401935764</c:v>
                </c:pt>
                <c:pt idx="70054">
                  <c:v>268302.12848610518</c:v>
                </c:pt>
                <c:pt idx="70055">
                  <c:v>268302.12848610518</c:v>
                </c:pt>
                <c:pt idx="70056">
                  <c:v>268306.71782884828</c:v>
                </c:pt>
                <c:pt idx="70057">
                  <c:v>268306.71782884828</c:v>
                </c:pt>
                <c:pt idx="70058">
                  <c:v>268313.07135811454</c:v>
                </c:pt>
                <c:pt idx="70059">
                  <c:v>268313.07135811454</c:v>
                </c:pt>
                <c:pt idx="70060">
                  <c:v>268320.46946572058</c:v>
                </c:pt>
                <c:pt idx="70061">
                  <c:v>268320.46946572058</c:v>
                </c:pt>
                <c:pt idx="70062">
                  <c:v>268320.46946572058</c:v>
                </c:pt>
                <c:pt idx="70063">
                  <c:v>268327.20785328501</c:v>
                </c:pt>
                <c:pt idx="70064">
                  <c:v>268327.20785328501</c:v>
                </c:pt>
                <c:pt idx="70065">
                  <c:v>268330.72094253171</c:v>
                </c:pt>
                <c:pt idx="70066">
                  <c:v>268330.72094253171</c:v>
                </c:pt>
                <c:pt idx="70067">
                  <c:v>268334.7680908466</c:v>
                </c:pt>
                <c:pt idx="70068">
                  <c:v>268334.7680908466</c:v>
                </c:pt>
                <c:pt idx="70069">
                  <c:v>268340.9619475262</c:v>
                </c:pt>
                <c:pt idx="70070">
                  <c:v>268349.51194752619</c:v>
                </c:pt>
                <c:pt idx="70071">
                  <c:v>268349.51194752619</c:v>
                </c:pt>
                <c:pt idx="70072">
                  <c:v>268356.32363725628</c:v>
                </c:pt>
                <c:pt idx="70073">
                  <c:v>268364.87363725627</c:v>
                </c:pt>
                <c:pt idx="70074">
                  <c:v>268373.42363725626</c:v>
                </c:pt>
                <c:pt idx="70075">
                  <c:v>268381.97363725625</c:v>
                </c:pt>
                <c:pt idx="70076">
                  <c:v>268390.52363725624</c:v>
                </c:pt>
                <c:pt idx="70077">
                  <c:v>268399.07363725622</c:v>
                </c:pt>
                <c:pt idx="70078">
                  <c:v>268407.62363725621</c:v>
                </c:pt>
                <c:pt idx="70079">
                  <c:v>268416.1736372562</c:v>
                </c:pt>
                <c:pt idx="70080">
                  <c:v>268424.72363725619</c:v>
                </c:pt>
                <c:pt idx="70081">
                  <c:v>268433.27363725618</c:v>
                </c:pt>
                <c:pt idx="70082">
                  <c:v>268441.82363725617</c:v>
                </c:pt>
                <c:pt idx="70083">
                  <c:v>268450.37363725615</c:v>
                </c:pt>
                <c:pt idx="70084">
                  <c:v>268458.92363725614</c:v>
                </c:pt>
                <c:pt idx="70085">
                  <c:v>268467.47363725613</c:v>
                </c:pt>
                <c:pt idx="70086">
                  <c:v>268476.02363725612</c:v>
                </c:pt>
                <c:pt idx="70087">
                  <c:v>268484.57363725611</c:v>
                </c:pt>
                <c:pt idx="70088">
                  <c:v>268493.1236372561</c:v>
                </c:pt>
                <c:pt idx="70089">
                  <c:v>268501.67363725608</c:v>
                </c:pt>
                <c:pt idx="70090">
                  <c:v>268510.22363725607</c:v>
                </c:pt>
                <c:pt idx="70091">
                  <c:v>268518.77363725606</c:v>
                </c:pt>
                <c:pt idx="70092">
                  <c:v>268527.32363725605</c:v>
                </c:pt>
                <c:pt idx="70093">
                  <c:v>268535.87363725604</c:v>
                </c:pt>
                <c:pt idx="70094">
                  <c:v>268544.42363725603</c:v>
                </c:pt>
                <c:pt idx="70095">
                  <c:v>268552.97363725601</c:v>
                </c:pt>
                <c:pt idx="70096">
                  <c:v>268561.523637256</c:v>
                </c:pt>
                <c:pt idx="70097">
                  <c:v>268570.07363725599</c:v>
                </c:pt>
                <c:pt idx="70098">
                  <c:v>268578.62363725598</c:v>
                </c:pt>
                <c:pt idx="70099">
                  <c:v>268587.17363725597</c:v>
                </c:pt>
                <c:pt idx="70100">
                  <c:v>268595.72363725596</c:v>
                </c:pt>
                <c:pt idx="70101">
                  <c:v>268604.27363725594</c:v>
                </c:pt>
                <c:pt idx="70102">
                  <c:v>268612.82363725593</c:v>
                </c:pt>
                <c:pt idx="70103">
                  <c:v>268621.37363725592</c:v>
                </c:pt>
                <c:pt idx="70104">
                  <c:v>268629.92363725591</c:v>
                </c:pt>
                <c:pt idx="70105">
                  <c:v>268638.4736372559</c:v>
                </c:pt>
                <c:pt idx="70106">
                  <c:v>268647.02363725589</c:v>
                </c:pt>
                <c:pt idx="70107">
                  <c:v>268655.57363725587</c:v>
                </c:pt>
                <c:pt idx="70108">
                  <c:v>268664.12363725586</c:v>
                </c:pt>
                <c:pt idx="70109">
                  <c:v>268672.67363725585</c:v>
                </c:pt>
                <c:pt idx="70110">
                  <c:v>268681.22363725584</c:v>
                </c:pt>
                <c:pt idx="70111">
                  <c:v>268689.77363725583</c:v>
                </c:pt>
                <c:pt idx="70112">
                  <c:v>268698.32363725582</c:v>
                </c:pt>
                <c:pt idx="70113">
                  <c:v>268706.87363725581</c:v>
                </c:pt>
                <c:pt idx="70114">
                  <c:v>268715.42363725579</c:v>
                </c:pt>
                <c:pt idx="70115">
                  <c:v>268723.97363725578</c:v>
                </c:pt>
                <c:pt idx="70116">
                  <c:v>268732.52363725577</c:v>
                </c:pt>
                <c:pt idx="70117">
                  <c:v>268741.07363725576</c:v>
                </c:pt>
                <c:pt idx="70118">
                  <c:v>268749.62363725575</c:v>
                </c:pt>
                <c:pt idx="70119">
                  <c:v>268758.17363725574</c:v>
                </c:pt>
                <c:pt idx="70120">
                  <c:v>268766.72363725572</c:v>
                </c:pt>
                <c:pt idx="70121">
                  <c:v>268775.27363725571</c:v>
                </c:pt>
                <c:pt idx="70122">
                  <c:v>268783.8236372557</c:v>
                </c:pt>
                <c:pt idx="70123">
                  <c:v>268792.37363725569</c:v>
                </c:pt>
                <c:pt idx="70124">
                  <c:v>268800.92363725568</c:v>
                </c:pt>
                <c:pt idx="70125">
                  <c:v>268809.47363725567</c:v>
                </c:pt>
                <c:pt idx="70126">
                  <c:v>268818.02363725565</c:v>
                </c:pt>
                <c:pt idx="70127">
                  <c:v>268826.57363725564</c:v>
                </c:pt>
                <c:pt idx="70128">
                  <c:v>268835.12363725563</c:v>
                </c:pt>
                <c:pt idx="70129">
                  <c:v>268835.12363725563</c:v>
                </c:pt>
                <c:pt idx="70130">
                  <c:v>268841.59105759702</c:v>
                </c:pt>
                <c:pt idx="70131">
                  <c:v>268850.14105759701</c:v>
                </c:pt>
                <c:pt idx="70132">
                  <c:v>268858.691057597</c:v>
                </c:pt>
                <c:pt idx="70133">
                  <c:v>268867.24105759698</c:v>
                </c:pt>
                <c:pt idx="70134">
                  <c:v>268867.24105759698</c:v>
                </c:pt>
                <c:pt idx="70135">
                  <c:v>268874.7940778276</c:v>
                </c:pt>
                <c:pt idx="70136">
                  <c:v>268883.34407782758</c:v>
                </c:pt>
                <c:pt idx="70137">
                  <c:v>268891.89407782757</c:v>
                </c:pt>
                <c:pt idx="70138">
                  <c:v>268891.89407782757</c:v>
                </c:pt>
                <c:pt idx="70139">
                  <c:v>268895.68073059042</c:v>
                </c:pt>
                <c:pt idx="70140">
                  <c:v>268904.23073059041</c:v>
                </c:pt>
                <c:pt idx="70141">
                  <c:v>268912.7807305904</c:v>
                </c:pt>
                <c:pt idx="70142">
                  <c:v>268921.33073059039</c:v>
                </c:pt>
                <c:pt idx="70143">
                  <c:v>268929.88073059038</c:v>
                </c:pt>
                <c:pt idx="70144">
                  <c:v>268938.43073059036</c:v>
                </c:pt>
                <c:pt idx="70145">
                  <c:v>268946.98073059035</c:v>
                </c:pt>
                <c:pt idx="70146">
                  <c:v>268955.53073059034</c:v>
                </c:pt>
                <c:pt idx="70147">
                  <c:v>268964.08073059033</c:v>
                </c:pt>
                <c:pt idx="70148">
                  <c:v>268972.63073059032</c:v>
                </c:pt>
                <c:pt idx="70149">
                  <c:v>268981.18073059031</c:v>
                </c:pt>
                <c:pt idx="70150">
                  <c:v>268981.18073059031</c:v>
                </c:pt>
                <c:pt idx="70151">
                  <c:v>268985.21108962898</c:v>
                </c:pt>
                <c:pt idx="70152">
                  <c:v>268993.76108962897</c:v>
                </c:pt>
                <c:pt idx="70153">
                  <c:v>269002.31108962896</c:v>
                </c:pt>
                <c:pt idx="70154">
                  <c:v>269010.86108962895</c:v>
                </c:pt>
                <c:pt idx="70155">
                  <c:v>269019.41108962893</c:v>
                </c:pt>
                <c:pt idx="70156">
                  <c:v>269027.96108962892</c:v>
                </c:pt>
                <c:pt idx="70157">
                  <c:v>269036.51108962891</c:v>
                </c:pt>
                <c:pt idx="70158">
                  <c:v>269045.0610896289</c:v>
                </c:pt>
                <c:pt idx="70159">
                  <c:v>269053.61108962889</c:v>
                </c:pt>
                <c:pt idx="70160">
                  <c:v>269062.16108962888</c:v>
                </c:pt>
                <c:pt idx="70161">
                  <c:v>269062.16108962888</c:v>
                </c:pt>
                <c:pt idx="70162">
                  <c:v>269064.50766085845</c:v>
                </c:pt>
                <c:pt idx="70163">
                  <c:v>269073.05766085844</c:v>
                </c:pt>
                <c:pt idx="70164">
                  <c:v>269081.60766085843</c:v>
                </c:pt>
                <c:pt idx="70165">
                  <c:v>269090.15766085841</c:v>
                </c:pt>
                <c:pt idx="70166">
                  <c:v>269098.7076608584</c:v>
                </c:pt>
                <c:pt idx="70167">
                  <c:v>269107.25766085839</c:v>
                </c:pt>
                <c:pt idx="70168">
                  <c:v>269115.80766085838</c:v>
                </c:pt>
                <c:pt idx="70169">
                  <c:v>269124.35766085837</c:v>
                </c:pt>
                <c:pt idx="70170">
                  <c:v>269132.90766085836</c:v>
                </c:pt>
                <c:pt idx="70171">
                  <c:v>269141.45766085834</c:v>
                </c:pt>
                <c:pt idx="70172">
                  <c:v>269150.00766085833</c:v>
                </c:pt>
                <c:pt idx="70173">
                  <c:v>269158.55766085832</c:v>
                </c:pt>
                <c:pt idx="70174">
                  <c:v>269167.10766085831</c:v>
                </c:pt>
                <c:pt idx="70175">
                  <c:v>269175.6576608583</c:v>
                </c:pt>
                <c:pt idx="70176">
                  <c:v>269184.20766085829</c:v>
                </c:pt>
                <c:pt idx="70177">
                  <c:v>269192.75766085827</c:v>
                </c:pt>
                <c:pt idx="70178">
                  <c:v>269192.75766085827</c:v>
                </c:pt>
                <c:pt idx="70179">
                  <c:v>269199.71872458281</c:v>
                </c:pt>
                <c:pt idx="70180">
                  <c:v>269199.71872458281</c:v>
                </c:pt>
                <c:pt idx="70181">
                  <c:v>269207.15880593774</c:v>
                </c:pt>
                <c:pt idx="70182">
                  <c:v>269207.15880593774</c:v>
                </c:pt>
                <c:pt idx="70183">
                  <c:v>269214.65730383724</c:v>
                </c:pt>
                <c:pt idx="70184">
                  <c:v>269223.20730383723</c:v>
                </c:pt>
                <c:pt idx="70185">
                  <c:v>269223.20730383723</c:v>
                </c:pt>
                <c:pt idx="70186">
                  <c:v>269223.20730383723</c:v>
                </c:pt>
                <c:pt idx="70187">
                  <c:v>269223.20730383723</c:v>
                </c:pt>
                <c:pt idx="70188">
                  <c:v>269227.97874181403</c:v>
                </c:pt>
                <c:pt idx="70189">
                  <c:v>269227.97874181403</c:v>
                </c:pt>
                <c:pt idx="70190">
                  <c:v>269234.30890421686</c:v>
                </c:pt>
                <c:pt idx="70191">
                  <c:v>269242.85890421685</c:v>
                </c:pt>
                <c:pt idx="70192">
                  <c:v>269251.40890421683</c:v>
                </c:pt>
                <c:pt idx="70193">
                  <c:v>269251.40890421683</c:v>
                </c:pt>
                <c:pt idx="70194">
                  <c:v>269257.44698297576</c:v>
                </c:pt>
                <c:pt idx="70195">
                  <c:v>269257.44698297576</c:v>
                </c:pt>
                <c:pt idx="70196">
                  <c:v>269257.44698297576</c:v>
                </c:pt>
                <c:pt idx="70197">
                  <c:v>269265.209360131</c:v>
                </c:pt>
                <c:pt idx="70198">
                  <c:v>269265.209360131</c:v>
                </c:pt>
                <c:pt idx="70199">
                  <c:v>269268.99255130463</c:v>
                </c:pt>
                <c:pt idx="70200">
                  <c:v>269277.54255130462</c:v>
                </c:pt>
                <c:pt idx="70201">
                  <c:v>269277.54255130462</c:v>
                </c:pt>
                <c:pt idx="70202">
                  <c:v>269283.89608057088</c:v>
                </c:pt>
                <c:pt idx="70203">
                  <c:v>269292.44608057087</c:v>
                </c:pt>
                <c:pt idx="70204">
                  <c:v>269300.99608057085</c:v>
                </c:pt>
                <c:pt idx="70205">
                  <c:v>269309.54608057084</c:v>
                </c:pt>
                <c:pt idx="70206">
                  <c:v>269309.54608057084</c:v>
                </c:pt>
                <c:pt idx="70207">
                  <c:v>269317.04457847035</c:v>
                </c:pt>
                <c:pt idx="70208">
                  <c:v>269325.59457847034</c:v>
                </c:pt>
                <c:pt idx="70209">
                  <c:v>269334.14457847032</c:v>
                </c:pt>
                <c:pt idx="70210">
                  <c:v>269334.14457847032</c:v>
                </c:pt>
                <c:pt idx="70211">
                  <c:v>269337.67073568114</c:v>
                </c:pt>
                <c:pt idx="70212">
                  <c:v>269337.67073568114</c:v>
                </c:pt>
                <c:pt idx="70213">
                  <c:v>269343.59198073688</c:v>
                </c:pt>
                <c:pt idx="70214">
                  <c:v>269352.14198073687</c:v>
                </c:pt>
                <c:pt idx="70215">
                  <c:v>269360.69198073685</c:v>
                </c:pt>
                <c:pt idx="70216">
                  <c:v>269360.69198073685</c:v>
                </c:pt>
                <c:pt idx="70217">
                  <c:v>269367.16234339925</c:v>
                </c:pt>
                <c:pt idx="70218">
                  <c:v>269375.71234339924</c:v>
                </c:pt>
                <c:pt idx="70219">
                  <c:v>269375.71234339924</c:v>
                </c:pt>
                <c:pt idx="70220">
                  <c:v>269375.71234339924</c:v>
                </c:pt>
                <c:pt idx="70221">
                  <c:v>269383.47472055448</c:v>
                </c:pt>
                <c:pt idx="70222">
                  <c:v>269383.47472055448</c:v>
                </c:pt>
                <c:pt idx="70223">
                  <c:v>269387.25791172811</c:v>
                </c:pt>
                <c:pt idx="70224">
                  <c:v>269395.8079117281</c:v>
                </c:pt>
                <c:pt idx="70225">
                  <c:v>269395.8079117281</c:v>
                </c:pt>
                <c:pt idx="70226">
                  <c:v>269402.16144099436</c:v>
                </c:pt>
                <c:pt idx="70227">
                  <c:v>269402.16144099436</c:v>
                </c:pt>
                <c:pt idx="70228">
                  <c:v>269409.49291019747</c:v>
                </c:pt>
                <c:pt idx="70229">
                  <c:v>269409.49291019747</c:v>
                </c:pt>
                <c:pt idx="70230">
                  <c:v>269417.12347350607</c:v>
                </c:pt>
                <c:pt idx="70231">
                  <c:v>269417.12347350607</c:v>
                </c:pt>
                <c:pt idx="70232">
                  <c:v>269423.6684366343</c:v>
                </c:pt>
                <c:pt idx="70233">
                  <c:v>269423.6684366343</c:v>
                </c:pt>
                <c:pt idx="70234">
                  <c:v>269426.01500786387</c:v>
                </c:pt>
                <c:pt idx="70235">
                  <c:v>269426.01500786387</c:v>
                </c:pt>
                <c:pt idx="70236">
                  <c:v>269430.99803617533</c:v>
                </c:pt>
                <c:pt idx="70237">
                  <c:v>269430.99803617533</c:v>
                </c:pt>
                <c:pt idx="70238">
                  <c:v>269437.44330126839</c:v>
                </c:pt>
                <c:pt idx="70239">
                  <c:v>269445.99330126838</c:v>
                </c:pt>
                <c:pt idx="70240">
                  <c:v>269445.99330126838</c:v>
                </c:pt>
                <c:pt idx="70241">
                  <c:v>269452.57149697794</c:v>
                </c:pt>
                <c:pt idx="70242">
                  <c:v>269461.12149697792</c:v>
                </c:pt>
                <c:pt idx="70243">
                  <c:v>269461.12149697792</c:v>
                </c:pt>
                <c:pt idx="70244">
                  <c:v>269461.12149697792</c:v>
                </c:pt>
                <c:pt idx="70245">
                  <c:v>269469.52360272512</c:v>
                </c:pt>
                <c:pt idx="70246">
                  <c:v>269478.07360272511</c:v>
                </c:pt>
                <c:pt idx="70247">
                  <c:v>269478.07360272511</c:v>
                </c:pt>
                <c:pt idx="70248">
                  <c:v>269482.8683128815</c:v>
                </c:pt>
                <c:pt idx="70249">
                  <c:v>269482.8683128815</c:v>
                </c:pt>
                <c:pt idx="70250">
                  <c:v>269489.33573322289</c:v>
                </c:pt>
                <c:pt idx="70251">
                  <c:v>269497.88573322288</c:v>
                </c:pt>
                <c:pt idx="70252">
                  <c:v>269497.88573322288</c:v>
                </c:pt>
                <c:pt idx="70253">
                  <c:v>269505.32581457781</c:v>
                </c:pt>
                <c:pt idx="70254">
                  <c:v>269505.32581457781</c:v>
                </c:pt>
                <c:pt idx="70255">
                  <c:v>269512.82431247731</c:v>
                </c:pt>
                <c:pt idx="70256">
                  <c:v>269521.3743124773</c:v>
                </c:pt>
                <c:pt idx="70257">
                  <c:v>269529.92431247729</c:v>
                </c:pt>
                <c:pt idx="70258">
                  <c:v>269538.47431247728</c:v>
                </c:pt>
                <c:pt idx="70259">
                  <c:v>269547.02431247727</c:v>
                </c:pt>
                <c:pt idx="70260">
                  <c:v>269555.57431247726</c:v>
                </c:pt>
                <c:pt idx="70261">
                  <c:v>269564.12431247724</c:v>
                </c:pt>
                <c:pt idx="70262">
                  <c:v>269572.67431247723</c:v>
                </c:pt>
                <c:pt idx="70263">
                  <c:v>269581.22431247722</c:v>
                </c:pt>
                <c:pt idx="70264">
                  <c:v>269589.77431247721</c:v>
                </c:pt>
                <c:pt idx="70265">
                  <c:v>269589.77431247721</c:v>
                </c:pt>
                <c:pt idx="70266">
                  <c:v>269595.81239123613</c:v>
                </c:pt>
                <c:pt idx="70267">
                  <c:v>269595.81239123613</c:v>
                </c:pt>
                <c:pt idx="70268">
                  <c:v>269595.81239123613</c:v>
                </c:pt>
                <c:pt idx="70269">
                  <c:v>269595.81239123613</c:v>
                </c:pt>
                <c:pt idx="70270">
                  <c:v>269598.03685798368</c:v>
                </c:pt>
                <c:pt idx="70271">
                  <c:v>269598.03685798368</c:v>
                </c:pt>
                <c:pt idx="70272">
                  <c:v>269602.62620072678</c:v>
                </c:pt>
                <c:pt idx="70273">
                  <c:v>269602.62620072678</c:v>
                </c:pt>
                <c:pt idx="70274">
                  <c:v>269608.97972999304</c:v>
                </c:pt>
                <c:pt idx="70275">
                  <c:v>269617.52972999302</c:v>
                </c:pt>
                <c:pt idx="70276">
                  <c:v>269617.52972999302</c:v>
                </c:pt>
                <c:pt idx="70277">
                  <c:v>269624.91226001078</c:v>
                </c:pt>
                <c:pt idx="70278">
                  <c:v>269633.46226001077</c:v>
                </c:pt>
                <c:pt idx="70279">
                  <c:v>269633.46226001077</c:v>
                </c:pt>
                <c:pt idx="70280">
                  <c:v>269639.78792223113</c:v>
                </c:pt>
                <c:pt idx="70281">
                  <c:v>269639.78792223113</c:v>
                </c:pt>
                <c:pt idx="70282">
                  <c:v>269639.78792223113</c:v>
                </c:pt>
                <c:pt idx="70283">
                  <c:v>269639.78792223113</c:v>
                </c:pt>
                <c:pt idx="70284">
                  <c:v>269639.78792223113</c:v>
                </c:pt>
                <c:pt idx="70285">
                  <c:v>269640.9994851246</c:v>
                </c:pt>
                <c:pt idx="70286">
                  <c:v>269649.54948512459</c:v>
                </c:pt>
                <c:pt idx="70287">
                  <c:v>269649.54948512459</c:v>
                </c:pt>
                <c:pt idx="70288">
                  <c:v>269656.05948464258</c:v>
                </c:pt>
                <c:pt idx="70289">
                  <c:v>269656.05948464258</c:v>
                </c:pt>
                <c:pt idx="70290">
                  <c:v>269661.96731563349</c:v>
                </c:pt>
                <c:pt idx="70291">
                  <c:v>269661.96731563349</c:v>
                </c:pt>
                <c:pt idx="70292">
                  <c:v>269661.96731563349</c:v>
                </c:pt>
                <c:pt idx="70293">
                  <c:v>269661.96731563349</c:v>
                </c:pt>
                <c:pt idx="70294">
                  <c:v>269661.96731563349</c:v>
                </c:pt>
                <c:pt idx="70295">
                  <c:v>269661.96731563349</c:v>
                </c:pt>
                <c:pt idx="70296">
                  <c:v>269661.96731563349</c:v>
                </c:pt>
                <c:pt idx="70297">
                  <c:v>269662.30453962908</c:v>
                </c:pt>
                <c:pt idx="70298">
                  <c:v>269662.30453962908</c:v>
                </c:pt>
                <c:pt idx="70299">
                  <c:v>269669.18321406527</c:v>
                </c:pt>
                <c:pt idx="70300">
                  <c:v>269669.18321406527</c:v>
                </c:pt>
                <c:pt idx="70301">
                  <c:v>269669.18321406527</c:v>
                </c:pt>
                <c:pt idx="70302">
                  <c:v>269675.5457440035</c:v>
                </c:pt>
                <c:pt idx="70303">
                  <c:v>269675.5457440035</c:v>
                </c:pt>
                <c:pt idx="70304">
                  <c:v>269681.87140622386</c:v>
                </c:pt>
                <c:pt idx="70305">
                  <c:v>269681.87140622386</c:v>
                </c:pt>
                <c:pt idx="70306">
                  <c:v>269681.87140622386</c:v>
                </c:pt>
                <c:pt idx="70307">
                  <c:v>269681.87140622386</c:v>
                </c:pt>
                <c:pt idx="70308">
                  <c:v>269681.87140622386</c:v>
                </c:pt>
                <c:pt idx="70309">
                  <c:v>269683.08296911733</c:v>
                </c:pt>
                <c:pt idx="70310">
                  <c:v>269691.63296911732</c:v>
                </c:pt>
                <c:pt idx="70311">
                  <c:v>269691.63296911732</c:v>
                </c:pt>
                <c:pt idx="70312">
                  <c:v>269698.14296863531</c:v>
                </c:pt>
                <c:pt idx="70313">
                  <c:v>269706.6929686353</c:v>
                </c:pt>
                <c:pt idx="70314">
                  <c:v>269706.6929686353</c:v>
                </c:pt>
                <c:pt idx="70315">
                  <c:v>269710.22899194388</c:v>
                </c:pt>
                <c:pt idx="70316">
                  <c:v>269710.22899194388</c:v>
                </c:pt>
                <c:pt idx="70317">
                  <c:v>269710.22899194388</c:v>
                </c:pt>
                <c:pt idx="70318">
                  <c:v>269710.22899194388</c:v>
                </c:pt>
                <c:pt idx="70319">
                  <c:v>269712.96441082144</c:v>
                </c:pt>
                <c:pt idx="70320">
                  <c:v>269712.96441082144</c:v>
                </c:pt>
                <c:pt idx="70321">
                  <c:v>269712.96441082144</c:v>
                </c:pt>
                <c:pt idx="70322">
                  <c:v>269715.87368712429</c:v>
                </c:pt>
                <c:pt idx="70323">
                  <c:v>269715.87368712429</c:v>
                </c:pt>
                <c:pt idx="70324">
                  <c:v>269723.13851792447</c:v>
                </c:pt>
                <c:pt idx="70325">
                  <c:v>269723.13851792447</c:v>
                </c:pt>
                <c:pt idx="70326">
                  <c:v>269723.13851792447</c:v>
                </c:pt>
                <c:pt idx="70327">
                  <c:v>269729.66729743849</c:v>
                </c:pt>
                <c:pt idx="70328">
                  <c:v>269729.66729743849</c:v>
                </c:pt>
                <c:pt idx="70329">
                  <c:v>269729.66729743849</c:v>
                </c:pt>
                <c:pt idx="70330">
                  <c:v>269729.66729743849</c:v>
                </c:pt>
                <c:pt idx="70331">
                  <c:v>269729.66729743849</c:v>
                </c:pt>
                <c:pt idx="70332">
                  <c:v>269729.66729743849</c:v>
                </c:pt>
                <c:pt idx="70333">
                  <c:v>269737.19379126997</c:v>
                </c:pt>
                <c:pt idx="70334">
                  <c:v>269745.74379126995</c:v>
                </c:pt>
                <c:pt idx="70335">
                  <c:v>269754.29379126994</c:v>
                </c:pt>
                <c:pt idx="70336">
                  <c:v>269762.84379126993</c:v>
                </c:pt>
                <c:pt idx="70337">
                  <c:v>269771.39379126992</c:v>
                </c:pt>
                <c:pt idx="70338">
                  <c:v>269771.39379126992</c:v>
                </c:pt>
                <c:pt idx="70339">
                  <c:v>269775.17698244355</c:v>
                </c:pt>
                <c:pt idx="70340">
                  <c:v>269783.72698244354</c:v>
                </c:pt>
                <c:pt idx="70341">
                  <c:v>269792.27698244352</c:v>
                </c:pt>
                <c:pt idx="70342">
                  <c:v>269800.82698244351</c:v>
                </c:pt>
                <c:pt idx="70343">
                  <c:v>269809.3769824435</c:v>
                </c:pt>
                <c:pt idx="70344">
                  <c:v>269817.92698244349</c:v>
                </c:pt>
                <c:pt idx="70345">
                  <c:v>269826.47698244348</c:v>
                </c:pt>
                <c:pt idx="70346">
                  <c:v>269835.02698244347</c:v>
                </c:pt>
                <c:pt idx="70347">
                  <c:v>269843.57698244345</c:v>
                </c:pt>
                <c:pt idx="70348">
                  <c:v>269852.12698244344</c:v>
                </c:pt>
                <c:pt idx="70349">
                  <c:v>269860.67698244343</c:v>
                </c:pt>
                <c:pt idx="70350">
                  <c:v>269869.22698244342</c:v>
                </c:pt>
                <c:pt idx="70351">
                  <c:v>269877.77698244341</c:v>
                </c:pt>
                <c:pt idx="70352">
                  <c:v>269886.3269824434</c:v>
                </c:pt>
                <c:pt idx="70353">
                  <c:v>269894.87698244338</c:v>
                </c:pt>
                <c:pt idx="70354">
                  <c:v>269903.42698244337</c:v>
                </c:pt>
                <c:pt idx="70355">
                  <c:v>269911.97698244336</c:v>
                </c:pt>
                <c:pt idx="70356">
                  <c:v>269920.52698244335</c:v>
                </c:pt>
                <c:pt idx="70357">
                  <c:v>269929.07698244334</c:v>
                </c:pt>
                <c:pt idx="70358">
                  <c:v>269937.62698244333</c:v>
                </c:pt>
                <c:pt idx="70359">
                  <c:v>269946.17698244331</c:v>
                </c:pt>
                <c:pt idx="70360">
                  <c:v>269954.7269824433</c:v>
                </c:pt>
                <c:pt idx="70361">
                  <c:v>269963.27698244329</c:v>
                </c:pt>
                <c:pt idx="70362">
                  <c:v>269971.82698244328</c:v>
                </c:pt>
                <c:pt idx="70363">
                  <c:v>269980.37698244327</c:v>
                </c:pt>
                <c:pt idx="70364">
                  <c:v>269988.92698244326</c:v>
                </c:pt>
                <c:pt idx="70365">
                  <c:v>269997.47698244324</c:v>
                </c:pt>
                <c:pt idx="70366">
                  <c:v>270006.02698244323</c:v>
                </c:pt>
                <c:pt idx="70367">
                  <c:v>270014.57698244322</c:v>
                </c:pt>
                <c:pt idx="70368">
                  <c:v>270023.12698244321</c:v>
                </c:pt>
                <c:pt idx="70369">
                  <c:v>270031.6769824432</c:v>
                </c:pt>
                <c:pt idx="70370">
                  <c:v>270040.22698244319</c:v>
                </c:pt>
                <c:pt idx="70371">
                  <c:v>270048.77698244317</c:v>
                </c:pt>
                <c:pt idx="70372">
                  <c:v>270057.32698244316</c:v>
                </c:pt>
                <c:pt idx="70373">
                  <c:v>270065.87698244315</c:v>
                </c:pt>
                <c:pt idx="70374">
                  <c:v>270074.42698244314</c:v>
                </c:pt>
                <c:pt idx="70375">
                  <c:v>270082.97698244313</c:v>
                </c:pt>
                <c:pt idx="70376">
                  <c:v>270091.52698244312</c:v>
                </c:pt>
                <c:pt idx="70377">
                  <c:v>270100.0769824431</c:v>
                </c:pt>
                <c:pt idx="70378">
                  <c:v>270108.62698244309</c:v>
                </c:pt>
                <c:pt idx="70379">
                  <c:v>270117.17698244308</c:v>
                </c:pt>
                <c:pt idx="70380">
                  <c:v>270125.72698244307</c:v>
                </c:pt>
                <c:pt idx="70381">
                  <c:v>270134.27698244306</c:v>
                </c:pt>
                <c:pt idx="70382">
                  <c:v>270142.82698244305</c:v>
                </c:pt>
                <c:pt idx="70383">
                  <c:v>270151.37698244303</c:v>
                </c:pt>
                <c:pt idx="70384">
                  <c:v>270159.92698244302</c:v>
                </c:pt>
                <c:pt idx="70385">
                  <c:v>270168.47698244301</c:v>
                </c:pt>
                <c:pt idx="70386">
                  <c:v>270177.026982443</c:v>
                </c:pt>
                <c:pt idx="70387">
                  <c:v>270185.57698244299</c:v>
                </c:pt>
                <c:pt idx="70388">
                  <c:v>270194.12698244298</c:v>
                </c:pt>
                <c:pt idx="70389">
                  <c:v>270202.67698244296</c:v>
                </c:pt>
                <c:pt idx="70390">
                  <c:v>270211.22698244295</c:v>
                </c:pt>
                <c:pt idx="70391">
                  <c:v>270219.77698244294</c:v>
                </c:pt>
                <c:pt idx="70392">
                  <c:v>270228.32698244293</c:v>
                </c:pt>
                <c:pt idx="70393">
                  <c:v>270236.87698244292</c:v>
                </c:pt>
                <c:pt idx="70394">
                  <c:v>270245.42698244291</c:v>
                </c:pt>
                <c:pt idx="70395">
                  <c:v>270253.97698244289</c:v>
                </c:pt>
                <c:pt idx="70396">
                  <c:v>270262.52698244288</c:v>
                </c:pt>
                <c:pt idx="70397">
                  <c:v>270271.07698244287</c:v>
                </c:pt>
                <c:pt idx="70398">
                  <c:v>270279.62698244286</c:v>
                </c:pt>
                <c:pt idx="70399">
                  <c:v>270288.17698244285</c:v>
                </c:pt>
                <c:pt idx="70400">
                  <c:v>270296.72698244284</c:v>
                </c:pt>
                <c:pt idx="70401">
                  <c:v>270305.27698244283</c:v>
                </c:pt>
                <c:pt idx="70402">
                  <c:v>270313.82698244281</c:v>
                </c:pt>
                <c:pt idx="70403">
                  <c:v>270322.3769824428</c:v>
                </c:pt>
                <c:pt idx="70404">
                  <c:v>270330.92698244279</c:v>
                </c:pt>
                <c:pt idx="70405">
                  <c:v>270339.47698244278</c:v>
                </c:pt>
                <c:pt idx="70406">
                  <c:v>270348.02698244277</c:v>
                </c:pt>
                <c:pt idx="70407">
                  <c:v>270356.57698244276</c:v>
                </c:pt>
                <c:pt idx="70408">
                  <c:v>270365.12698244274</c:v>
                </c:pt>
                <c:pt idx="70409">
                  <c:v>270373.67698244273</c:v>
                </c:pt>
                <c:pt idx="70410">
                  <c:v>270382.22698244272</c:v>
                </c:pt>
                <c:pt idx="70411">
                  <c:v>270390.77698244271</c:v>
                </c:pt>
                <c:pt idx="70412">
                  <c:v>270399.3269824427</c:v>
                </c:pt>
                <c:pt idx="70413">
                  <c:v>270407.87698244269</c:v>
                </c:pt>
                <c:pt idx="70414">
                  <c:v>270416.42698244267</c:v>
                </c:pt>
                <c:pt idx="70415">
                  <c:v>270424.97698244266</c:v>
                </c:pt>
                <c:pt idx="70416">
                  <c:v>270433.52698244265</c:v>
                </c:pt>
                <c:pt idx="70417">
                  <c:v>270442.07698244264</c:v>
                </c:pt>
                <c:pt idx="70418">
                  <c:v>270450.62698244263</c:v>
                </c:pt>
                <c:pt idx="70419">
                  <c:v>270459.17698244262</c:v>
                </c:pt>
                <c:pt idx="70420">
                  <c:v>270467.7269824426</c:v>
                </c:pt>
                <c:pt idx="70421">
                  <c:v>270476.27698244259</c:v>
                </c:pt>
                <c:pt idx="70422">
                  <c:v>270484.82698244258</c:v>
                </c:pt>
                <c:pt idx="70423">
                  <c:v>270493.37698244257</c:v>
                </c:pt>
                <c:pt idx="70424">
                  <c:v>270501.92698244256</c:v>
                </c:pt>
                <c:pt idx="70425">
                  <c:v>270510.47698244255</c:v>
                </c:pt>
                <c:pt idx="70426">
                  <c:v>270519.02698244253</c:v>
                </c:pt>
                <c:pt idx="70427">
                  <c:v>270527.57698244252</c:v>
                </c:pt>
                <c:pt idx="70428">
                  <c:v>270536.12698244251</c:v>
                </c:pt>
                <c:pt idx="70429">
                  <c:v>270544.6769824425</c:v>
                </c:pt>
                <c:pt idx="70430">
                  <c:v>270553.22698244249</c:v>
                </c:pt>
                <c:pt idx="70431">
                  <c:v>270561.77698244248</c:v>
                </c:pt>
                <c:pt idx="70432">
                  <c:v>270570.32698244246</c:v>
                </c:pt>
                <c:pt idx="70433">
                  <c:v>270578.87698244245</c:v>
                </c:pt>
                <c:pt idx="70434">
                  <c:v>270587.42698244244</c:v>
                </c:pt>
                <c:pt idx="70435">
                  <c:v>270595.97698244243</c:v>
                </c:pt>
                <c:pt idx="70436">
                  <c:v>270604.52698244242</c:v>
                </c:pt>
                <c:pt idx="70437">
                  <c:v>270613.07698244241</c:v>
                </c:pt>
                <c:pt idx="70438">
                  <c:v>270621.62698244239</c:v>
                </c:pt>
                <c:pt idx="70439">
                  <c:v>270630.17698244238</c:v>
                </c:pt>
                <c:pt idx="70440">
                  <c:v>270638.72698244237</c:v>
                </c:pt>
                <c:pt idx="70441">
                  <c:v>270647.27698244236</c:v>
                </c:pt>
                <c:pt idx="70442">
                  <c:v>270655.82698244235</c:v>
                </c:pt>
                <c:pt idx="70443">
                  <c:v>270664.37698244234</c:v>
                </c:pt>
                <c:pt idx="70444">
                  <c:v>270672.92698244232</c:v>
                </c:pt>
                <c:pt idx="70445">
                  <c:v>270681.47698244231</c:v>
                </c:pt>
                <c:pt idx="70446">
                  <c:v>270690.0269824423</c:v>
                </c:pt>
                <c:pt idx="70447">
                  <c:v>270698.57698244229</c:v>
                </c:pt>
                <c:pt idx="70448">
                  <c:v>270707.12698244228</c:v>
                </c:pt>
                <c:pt idx="70449">
                  <c:v>270715.67698244227</c:v>
                </c:pt>
                <c:pt idx="70450">
                  <c:v>270724.22698244225</c:v>
                </c:pt>
                <c:pt idx="70451">
                  <c:v>270732.77698244224</c:v>
                </c:pt>
                <c:pt idx="70452">
                  <c:v>270741.32698244223</c:v>
                </c:pt>
                <c:pt idx="70453">
                  <c:v>270749.87698244222</c:v>
                </c:pt>
                <c:pt idx="70454">
                  <c:v>270758.42698244221</c:v>
                </c:pt>
                <c:pt idx="70455">
                  <c:v>270766.9769824422</c:v>
                </c:pt>
                <c:pt idx="70456">
                  <c:v>270775.52698244218</c:v>
                </c:pt>
                <c:pt idx="70457">
                  <c:v>270784.07698244217</c:v>
                </c:pt>
                <c:pt idx="70458">
                  <c:v>270784.07698244217</c:v>
                </c:pt>
                <c:pt idx="70459">
                  <c:v>270787.8601736158</c:v>
                </c:pt>
                <c:pt idx="70460">
                  <c:v>270796.41017361579</c:v>
                </c:pt>
                <c:pt idx="70461">
                  <c:v>270804.96017361578</c:v>
                </c:pt>
                <c:pt idx="70462">
                  <c:v>270813.51017361577</c:v>
                </c:pt>
                <c:pt idx="70463">
                  <c:v>270822.06017361576</c:v>
                </c:pt>
                <c:pt idx="70464">
                  <c:v>270822.06017361576</c:v>
                </c:pt>
                <c:pt idx="70465">
                  <c:v>270827.44398449658</c:v>
                </c:pt>
                <c:pt idx="70466">
                  <c:v>270835.99398449657</c:v>
                </c:pt>
                <c:pt idx="70467">
                  <c:v>270844.54398449656</c:v>
                </c:pt>
                <c:pt idx="70468">
                  <c:v>270844.54398449656</c:v>
                </c:pt>
                <c:pt idx="70469">
                  <c:v>270852.09916852578</c:v>
                </c:pt>
                <c:pt idx="70470">
                  <c:v>270860.64916852576</c:v>
                </c:pt>
                <c:pt idx="70471">
                  <c:v>270869.19916852575</c:v>
                </c:pt>
                <c:pt idx="70472">
                  <c:v>270877.74916852574</c:v>
                </c:pt>
                <c:pt idx="70473">
                  <c:v>270886.29916852573</c:v>
                </c:pt>
                <c:pt idx="70474">
                  <c:v>270894.84916852572</c:v>
                </c:pt>
                <c:pt idx="70475">
                  <c:v>270903.39916852571</c:v>
                </c:pt>
                <c:pt idx="70476">
                  <c:v>270911.94916852569</c:v>
                </c:pt>
                <c:pt idx="70477">
                  <c:v>270920.49916852568</c:v>
                </c:pt>
                <c:pt idx="70478">
                  <c:v>270929.04916852567</c:v>
                </c:pt>
                <c:pt idx="70479">
                  <c:v>270937.59916852566</c:v>
                </c:pt>
                <c:pt idx="70480">
                  <c:v>270946.14916852565</c:v>
                </c:pt>
                <c:pt idx="70481">
                  <c:v>270954.69916852564</c:v>
                </c:pt>
                <c:pt idx="70482">
                  <c:v>270963.24916852562</c:v>
                </c:pt>
                <c:pt idx="70483">
                  <c:v>270971.79916852561</c:v>
                </c:pt>
                <c:pt idx="70484">
                  <c:v>270980.3491685256</c:v>
                </c:pt>
                <c:pt idx="70485">
                  <c:v>270988.89916852559</c:v>
                </c:pt>
                <c:pt idx="70486">
                  <c:v>270997.44916852558</c:v>
                </c:pt>
                <c:pt idx="70487">
                  <c:v>271005.99916852557</c:v>
                </c:pt>
                <c:pt idx="70488">
                  <c:v>271014.54916852555</c:v>
                </c:pt>
                <c:pt idx="70489">
                  <c:v>271023.09916852554</c:v>
                </c:pt>
                <c:pt idx="70490">
                  <c:v>271031.64916852553</c:v>
                </c:pt>
                <c:pt idx="70491">
                  <c:v>271040.19916852552</c:v>
                </c:pt>
                <c:pt idx="70492">
                  <c:v>271048.74916852551</c:v>
                </c:pt>
                <c:pt idx="70493">
                  <c:v>271057.2991685255</c:v>
                </c:pt>
                <c:pt idx="70494">
                  <c:v>271065.84916852548</c:v>
                </c:pt>
                <c:pt idx="70495">
                  <c:v>271074.39916852547</c:v>
                </c:pt>
                <c:pt idx="70496">
                  <c:v>271082.94916852546</c:v>
                </c:pt>
                <c:pt idx="70497">
                  <c:v>271091.49916852545</c:v>
                </c:pt>
                <c:pt idx="70498">
                  <c:v>271100.04916852544</c:v>
                </c:pt>
                <c:pt idx="70499">
                  <c:v>271108.59916852543</c:v>
                </c:pt>
                <c:pt idx="70500">
                  <c:v>271117.14916852542</c:v>
                </c:pt>
                <c:pt idx="70501">
                  <c:v>271125.6991685254</c:v>
                </c:pt>
                <c:pt idx="70502">
                  <c:v>271134.24916852539</c:v>
                </c:pt>
                <c:pt idx="70503">
                  <c:v>271142.79916852538</c:v>
                </c:pt>
                <c:pt idx="70504">
                  <c:v>271151.34916852537</c:v>
                </c:pt>
                <c:pt idx="70505">
                  <c:v>271159.89916852536</c:v>
                </c:pt>
                <c:pt idx="70506">
                  <c:v>271168.44916852535</c:v>
                </c:pt>
                <c:pt idx="70507">
                  <c:v>271176.99916852533</c:v>
                </c:pt>
                <c:pt idx="70508">
                  <c:v>271185.54916852532</c:v>
                </c:pt>
                <c:pt idx="70509">
                  <c:v>271194.09916852531</c:v>
                </c:pt>
                <c:pt idx="70510">
                  <c:v>271202.6491685253</c:v>
                </c:pt>
                <c:pt idx="70511">
                  <c:v>271211.19916852529</c:v>
                </c:pt>
                <c:pt idx="70512">
                  <c:v>271219.74916852528</c:v>
                </c:pt>
                <c:pt idx="70513">
                  <c:v>271228.29916852526</c:v>
                </c:pt>
                <c:pt idx="70514">
                  <c:v>271236.84916852525</c:v>
                </c:pt>
                <c:pt idx="70515">
                  <c:v>271245.39916852524</c:v>
                </c:pt>
                <c:pt idx="70516">
                  <c:v>271253.94916852523</c:v>
                </c:pt>
                <c:pt idx="70517">
                  <c:v>271262.49916852522</c:v>
                </c:pt>
                <c:pt idx="70518">
                  <c:v>271271.04916852521</c:v>
                </c:pt>
                <c:pt idx="70519">
                  <c:v>271279.59916852519</c:v>
                </c:pt>
                <c:pt idx="70520">
                  <c:v>271288.14916852518</c:v>
                </c:pt>
                <c:pt idx="70521">
                  <c:v>271296.69916852517</c:v>
                </c:pt>
                <c:pt idx="70522">
                  <c:v>271305.24916852516</c:v>
                </c:pt>
                <c:pt idx="70523">
                  <c:v>271305.24916852516</c:v>
                </c:pt>
                <c:pt idx="70524">
                  <c:v>271310.62233436503</c:v>
                </c:pt>
                <c:pt idx="70525">
                  <c:v>271319.17233436502</c:v>
                </c:pt>
                <c:pt idx="70526">
                  <c:v>271327.72233436501</c:v>
                </c:pt>
                <c:pt idx="70527">
                  <c:v>271336.272334365</c:v>
                </c:pt>
                <c:pt idx="70528">
                  <c:v>271344.82233436499</c:v>
                </c:pt>
                <c:pt idx="70529">
                  <c:v>271353.37233436498</c:v>
                </c:pt>
                <c:pt idx="70530">
                  <c:v>271361.92233436496</c:v>
                </c:pt>
                <c:pt idx="70531">
                  <c:v>271370.47233436495</c:v>
                </c:pt>
                <c:pt idx="70532">
                  <c:v>271379.02233436494</c:v>
                </c:pt>
                <c:pt idx="70533">
                  <c:v>271387.57233436493</c:v>
                </c:pt>
                <c:pt idx="70534">
                  <c:v>271396.12233436492</c:v>
                </c:pt>
                <c:pt idx="70535">
                  <c:v>271404.67233436491</c:v>
                </c:pt>
                <c:pt idx="70536">
                  <c:v>271413.22233436489</c:v>
                </c:pt>
                <c:pt idx="70537">
                  <c:v>271421.77233436488</c:v>
                </c:pt>
                <c:pt idx="70538">
                  <c:v>271430.32233436487</c:v>
                </c:pt>
                <c:pt idx="70539">
                  <c:v>271438.87233436486</c:v>
                </c:pt>
                <c:pt idx="70540">
                  <c:v>271447.42233436485</c:v>
                </c:pt>
                <c:pt idx="70541">
                  <c:v>271455.97233436484</c:v>
                </c:pt>
                <c:pt idx="70542">
                  <c:v>271464.52233436482</c:v>
                </c:pt>
                <c:pt idx="70543">
                  <c:v>271473.07233436481</c:v>
                </c:pt>
                <c:pt idx="70544">
                  <c:v>271481.6223343648</c:v>
                </c:pt>
                <c:pt idx="70545">
                  <c:v>271490.17233436479</c:v>
                </c:pt>
                <c:pt idx="70546">
                  <c:v>271498.72233436478</c:v>
                </c:pt>
                <c:pt idx="70547">
                  <c:v>271507.27233436477</c:v>
                </c:pt>
                <c:pt idx="70548">
                  <c:v>271515.82233436476</c:v>
                </c:pt>
                <c:pt idx="70549">
                  <c:v>271524.37233436474</c:v>
                </c:pt>
                <c:pt idx="70550">
                  <c:v>271532.92233436473</c:v>
                </c:pt>
                <c:pt idx="70551">
                  <c:v>271541.47233436472</c:v>
                </c:pt>
                <c:pt idx="70552">
                  <c:v>271550.02233436471</c:v>
                </c:pt>
                <c:pt idx="70553">
                  <c:v>271558.5723343647</c:v>
                </c:pt>
                <c:pt idx="70554">
                  <c:v>271567.12233436469</c:v>
                </c:pt>
                <c:pt idx="70555">
                  <c:v>271575.67233436467</c:v>
                </c:pt>
                <c:pt idx="70556">
                  <c:v>271584.22233436466</c:v>
                </c:pt>
                <c:pt idx="70557">
                  <c:v>271592.77233436465</c:v>
                </c:pt>
                <c:pt idx="70558">
                  <c:v>271601.32233436464</c:v>
                </c:pt>
                <c:pt idx="70559">
                  <c:v>271609.87233436463</c:v>
                </c:pt>
                <c:pt idx="70560">
                  <c:v>271618.42233436462</c:v>
                </c:pt>
                <c:pt idx="70561">
                  <c:v>271626.9723343646</c:v>
                </c:pt>
                <c:pt idx="70562">
                  <c:v>271635.52233436459</c:v>
                </c:pt>
                <c:pt idx="70563">
                  <c:v>271644.07233436458</c:v>
                </c:pt>
                <c:pt idx="70564">
                  <c:v>271652.62233436457</c:v>
                </c:pt>
                <c:pt idx="70565">
                  <c:v>271661.17233436456</c:v>
                </c:pt>
                <c:pt idx="70566">
                  <c:v>271669.72233436455</c:v>
                </c:pt>
                <c:pt idx="70567">
                  <c:v>271678.27233436453</c:v>
                </c:pt>
                <c:pt idx="70568">
                  <c:v>271686.82233436452</c:v>
                </c:pt>
                <c:pt idx="70569">
                  <c:v>271695.37233436451</c:v>
                </c:pt>
                <c:pt idx="70570">
                  <c:v>271703.9223343645</c:v>
                </c:pt>
                <c:pt idx="70571">
                  <c:v>271703.9223343645</c:v>
                </c:pt>
                <c:pt idx="70572">
                  <c:v>271709.10043144017</c:v>
                </c:pt>
                <c:pt idx="70573">
                  <c:v>271717.65043144015</c:v>
                </c:pt>
                <c:pt idx="70574">
                  <c:v>271726.20043144014</c:v>
                </c:pt>
                <c:pt idx="70575">
                  <c:v>271734.75043144013</c:v>
                </c:pt>
                <c:pt idx="70576">
                  <c:v>271743.30043144012</c:v>
                </c:pt>
                <c:pt idx="70577">
                  <c:v>271751.85043144011</c:v>
                </c:pt>
                <c:pt idx="70578">
                  <c:v>271760.4004314401</c:v>
                </c:pt>
                <c:pt idx="70579">
                  <c:v>271768.95043144008</c:v>
                </c:pt>
                <c:pt idx="70580">
                  <c:v>271777.50043144007</c:v>
                </c:pt>
                <c:pt idx="70581">
                  <c:v>271786.05043144006</c:v>
                </c:pt>
                <c:pt idx="70582">
                  <c:v>271794.60043144005</c:v>
                </c:pt>
                <c:pt idx="70583">
                  <c:v>271803.15043144004</c:v>
                </c:pt>
                <c:pt idx="70584">
                  <c:v>271811.70043144003</c:v>
                </c:pt>
                <c:pt idx="70585">
                  <c:v>271820.25043144001</c:v>
                </c:pt>
                <c:pt idx="70586">
                  <c:v>271828.80043144</c:v>
                </c:pt>
                <c:pt idx="70587">
                  <c:v>271837.35043143999</c:v>
                </c:pt>
                <c:pt idx="70588">
                  <c:v>271845.90043143998</c:v>
                </c:pt>
                <c:pt idx="70589">
                  <c:v>271854.45043143997</c:v>
                </c:pt>
                <c:pt idx="70590">
                  <c:v>271863.00043143996</c:v>
                </c:pt>
                <c:pt idx="70591">
                  <c:v>271871.55043143994</c:v>
                </c:pt>
                <c:pt idx="70592">
                  <c:v>271880.10043143993</c:v>
                </c:pt>
                <c:pt idx="70593">
                  <c:v>271888.65043143992</c:v>
                </c:pt>
                <c:pt idx="70594">
                  <c:v>271897.20043143991</c:v>
                </c:pt>
                <c:pt idx="70595">
                  <c:v>271905.7504314399</c:v>
                </c:pt>
                <c:pt idx="70596">
                  <c:v>271914.30043143989</c:v>
                </c:pt>
                <c:pt idx="70597">
                  <c:v>271922.85043143987</c:v>
                </c:pt>
                <c:pt idx="70598">
                  <c:v>271931.40043143986</c:v>
                </c:pt>
                <c:pt idx="70599">
                  <c:v>271939.95043143985</c:v>
                </c:pt>
                <c:pt idx="70600">
                  <c:v>271948.50043143984</c:v>
                </c:pt>
                <c:pt idx="70601">
                  <c:v>271957.05043143983</c:v>
                </c:pt>
                <c:pt idx="70602">
                  <c:v>271965.60043143982</c:v>
                </c:pt>
                <c:pt idx="70603">
                  <c:v>271974.1504314398</c:v>
                </c:pt>
                <c:pt idx="70604">
                  <c:v>271982.70043143979</c:v>
                </c:pt>
                <c:pt idx="70605">
                  <c:v>271991.25043143978</c:v>
                </c:pt>
                <c:pt idx="70606">
                  <c:v>271999.80043143977</c:v>
                </c:pt>
                <c:pt idx="70607">
                  <c:v>272008.35043143976</c:v>
                </c:pt>
                <c:pt idx="70608">
                  <c:v>272016.90043143975</c:v>
                </c:pt>
                <c:pt idx="70609">
                  <c:v>272025.45043143973</c:v>
                </c:pt>
                <c:pt idx="70610">
                  <c:v>272034.00043143972</c:v>
                </c:pt>
                <c:pt idx="70611">
                  <c:v>272042.55043143971</c:v>
                </c:pt>
                <c:pt idx="70612">
                  <c:v>272051.1004314397</c:v>
                </c:pt>
                <c:pt idx="70613">
                  <c:v>272059.65043143969</c:v>
                </c:pt>
                <c:pt idx="70614">
                  <c:v>272068.20043143968</c:v>
                </c:pt>
                <c:pt idx="70615">
                  <c:v>272076.75043143966</c:v>
                </c:pt>
                <c:pt idx="70616">
                  <c:v>272085.30043143965</c:v>
                </c:pt>
                <c:pt idx="70617">
                  <c:v>272093.85043143964</c:v>
                </c:pt>
                <c:pt idx="70618">
                  <c:v>272102.40043143963</c:v>
                </c:pt>
                <c:pt idx="70619">
                  <c:v>272110.95043143962</c:v>
                </c:pt>
                <c:pt idx="70620">
                  <c:v>272119.50043143961</c:v>
                </c:pt>
                <c:pt idx="70621">
                  <c:v>272128.05043143959</c:v>
                </c:pt>
                <c:pt idx="70622">
                  <c:v>272136.60043143958</c:v>
                </c:pt>
                <c:pt idx="70623">
                  <c:v>272145.15043143957</c:v>
                </c:pt>
                <c:pt idx="70624">
                  <c:v>272153.70043143956</c:v>
                </c:pt>
                <c:pt idx="70625">
                  <c:v>272162.25043143955</c:v>
                </c:pt>
                <c:pt idx="70626">
                  <c:v>272170.80043143954</c:v>
                </c:pt>
                <c:pt idx="70627">
                  <c:v>272179.35043143952</c:v>
                </c:pt>
                <c:pt idx="70628">
                  <c:v>272187.90043143951</c:v>
                </c:pt>
                <c:pt idx="70629">
                  <c:v>272196.4504314395</c:v>
                </c:pt>
                <c:pt idx="70630">
                  <c:v>272205.00043143949</c:v>
                </c:pt>
                <c:pt idx="70631">
                  <c:v>272213.55043143948</c:v>
                </c:pt>
                <c:pt idx="70632">
                  <c:v>272222.10043143947</c:v>
                </c:pt>
                <c:pt idx="70633">
                  <c:v>272230.65043143946</c:v>
                </c:pt>
                <c:pt idx="70634">
                  <c:v>272239.20043143944</c:v>
                </c:pt>
                <c:pt idx="70635">
                  <c:v>272247.75043143943</c:v>
                </c:pt>
                <c:pt idx="70636">
                  <c:v>272256.30043143942</c:v>
                </c:pt>
                <c:pt idx="70637">
                  <c:v>272264.85043143941</c:v>
                </c:pt>
                <c:pt idx="70638">
                  <c:v>272273.4004314394</c:v>
                </c:pt>
                <c:pt idx="70639">
                  <c:v>272281.95043143939</c:v>
                </c:pt>
                <c:pt idx="70640">
                  <c:v>272290.50043143937</c:v>
                </c:pt>
                <c:pt idx="70641">
                  <c:v>272299.05043143936</c:v>
                </c:pt>
                <c:pt idx="70642">
                  <c:v>272307.60043143935</c:v>
                </c:pt>
                <c:pt idx="70643">
                  <c:v>272316.15043143934</c:v>
                </c:pt>
                <c:pt idx="70644">
                  <c:v>272324.70043143933</c:v>
                </c:pt>
                <c:pt idx="70645">
                  <c:v>272333.25043143932</c:v>
                </c:pt>
                <c:pt idx="70646">
                  <c:v>272341.8004314393</c:v>
                </c:pt>
                <c:pt idx="70647">
                  <c:v>272350.35043143929</c:v>
                </c:pt>
                <c:pt idx="70648">
                  <c:v>272358.90043143928</c:v>
                </c:pt>
                <c:pt idx="70649">
                  <c:v>272367.45043143927</c:v>
                </c:pt>
                <c:pt idx="70650">
                  <c:v>272376.00043143926</c:v>
                </c:pt>
                <c:pt idx="70651">
                  <c:v>272384.55043143925</c:v>
                </c:pt>
                <c:pt idx="70652">
                  <c:v>272393.10043143923</c:v>
                </c:pt>
                <c:pt idx="70653">
                  <c:v>272401.65043143922</c:v>
                </c:pt>
                <c:pt idx="70654">
                  <c:v>272410.20043143921</c:v>
                </c:pt>
                <c:pt idx="70655">
                  <c:v>272418.7504314392</c:v>
                </c:pt>
                <c:pt idx="70656">
                  <c:v>272427.30043143919</c:v>
                </c:pt>
                <c:pt idx="70657">
                  <c:v>272435.85043143918</c:v>
                </c:pt>
                <c:pt idx="70658">
                  <c:v>272444.40043143916</c:v>
                </c:pt>
                <c:pt idx="70659">
                  <c:v>272452.95043143915</c:v>
                </c:pt>
                <c:pt idx="70660">
                  <c:v>272461.50043143914</c:v>
                </c:pt>
                <c:pt idx="70661">
                  <c:v>272470.05043143913</c:v>
                </c:pt>
                <c:pt idx="70662">
                  <c:v>272478.60043143912</c:v>
                </c:pt>
                <c:pt idx="70663">
                  <c:v>272487.15043143911</c:v>
                </c:pt>
                <c:pt idx="70664">
                  <c:v>272495.70043143909</c:v>
                </c:pt>
                <c:pt idx="70665">
                  <c:v>272504.25043143908</c:v>
                </c:pt>
                <c:pt idx="70666">
                  <c:v>272512.80043143907</c:v>
                </c:pt>
                <c:pt idx="70667">
                  <c:v>272521.35043143906</c:v>
                </c:pt>
                <c:pt idx="70668">
                  <c:v>272529.90043143905</c:v>
                </c:pt>
                <c:pt idx="70669">
                  <c:v>272538.45043143904</c:v>
                </c:pt>
                <c:pt idx="70670">
                  <c:v>272547.00043143902</c:v>
                </c:pt>
                <c:pt idx="70671">
                  <c:v>272555.55043143901</c:v>
                </c:pt>
                <c:pt idx="70672">
                  <c:v>272564.100431439</c:v>
                </c:pt>
                <c:pt idx="70673">
                  <c:v>272572.65043143899</c:v>
                </c:pt>
                <c:pt idx="70674">
                  <c:v>272581.20043143898</c:v>
                </c:pt>
                <c:pt idx="70675">
                  <c:v>272589.75043143897</c:v>
                </c:pt>
                <c:pt idx="70676">
                  <c:v>272598.30043143895</c:v>
                </c:pt>
                <c:pt idx="70677">
                  <c:v>272606.85043143894</c:v>
                </c:pt>
                <c:pt idx="70678">
                  <c:v>272615.40043143893</c:v>
                </c:pt>
                <c:pt idx="70679">
                  <c:v>272623.95043143892</c:v>
                </c:pt>
                <c:pt idx="70680">
                  <c:v>272632.50043143891</c:v>
                </c:pt>
                <c:pt idx="70681">
                  <c:v>272641.0504314389</c:v>
                </c:pt>
                <c:pt idx="70682">
                  <c:v>272649.60043143888</c:v>
                </c:pt>
                <c:pt idx="70683">
                  <c:v>272658.15043143887</c:v>
                </c:pt>
                <c:pt idx="70684">
                  <c:v>272666.70043143886</c:v>
                </c:pt>
                <c:pt idx="70685">
                  <c:v>272675.25043143885</c:v>
                </c:pt>
                <c:pt idx="70686">
                  <c:v>272683.80043143884</c:v>
                </c:pt>
                <c:pt idx="70687">
                  <c:v>272692.35043143883</c:v>
                </c:pt>
                <c:pt idx="70688">
                  <c:v>272700.90043143881</c:v>
                </c:pt>
                <c:pt idx="70689">
                  <c:v>272709.4504314388</c:v>
                </c:pt>
                <c:pt idx="70690">
                  <c:v>272718.00043143879</c:v>
                </c:pt>
                <c:pt idx="70691">
                  <c:v>272726.55043143878</c:v>
                </c:pt>
                <c:pt idx="70692">
                  <c:v>272735.10043143877</c:v>
                </c:pt>
                <c:pt idx="70693">
                  <c:v>272743.65043143876</c:v>
                </c:pt>
                <c:pt idx="70694">
                  <c:v>272752.20043143874</c:v>
                </c:pt>
                <c:pt idx="70695">
                  <c:v>272760.75043143873</c:v>
                </c:pt>
                <c:pt idx="70696">
                  <c:v>272769.30043143872</c:v>
                </c:pt>
                <c:pt idx="70697">
                  <c:v>272777.85043143871</c:v>
                </c:pt>
                <c:pt idx="70698">
                  <c:v>272786.4004314387</c:v>
                </c:pt>
                <c:pt idx="70699">
                  <c:v>272794.95043143869</c:v>
                </c:pt>
                <c:pt idx="70700">
                  <c:v>272803.50043143868</c:v>
                </c:pt>
                <c:pt idx="70701">
                  <c:v>272812.05043143866</c:v>
                </c:pt>
                <c:pt idx="70702">
                  <c:v>272820.60043143865</c:v>
                </c:pt>
                <c:pt idx="70703">
                  <c:v>272829.15043143864</c:v>
                </c:pt>
                <c:pt idx="70704">
                  <c:v>272837.70043143863</c:v>
                </c:pt>
                <c:pt idx="70705">
                  <c:v>272846.25043143862</c:v>
                </c:pt>
                <c:pt idx="70706">
                  <c:v>272854.80043143861</c:v>
                </c:pt>
                <c:pt idx="70707">
                  <c:v>272863.35043143859</c:v>
                </c:pt>
                <c:pt idx="70708">
                  <c:v>272871.90043143858</c:v>
                </c:pt>
                <c:pt idx="70709">
                  <c:v>272880.45043143857</c:v>
                </c:pt>
                <c:pt idx="70710">
                  <c:v>272889.00043143856</c:v>
                </c:pt>
                <c:pt idx="70711">
                  <c:v>272897.55043143855</c:v>
                </c:pt>
                <c:pt idx="70712">
                  <c:v>272906.10043143854</c:v>
                </c:pt>
                <c:pt idx="70713">
                  <c:v>272914.65043143852</c:v>
                </c:pt>
                <c:pt idx="70714">
                  <c:v>272923.20043143851</c:v>
                </c:pt>
                <c:pt idx="70715">
                  <c:v>272931.7504314385</c:v>
                </c:pt>
                <c:pt idx="70716">
                  <c:v>272940.30043143849</c:v>
                </c:pt>
                <c:pt idx="70717">
                  <c:v>272948.85043143848</c:v>
                </c:pt>
                <c:pt idx="70718">
                  <c:v>272957.40043143847</c:v>
                </c:pt>
                <c:pt idx="70719">
                  <c:v>272965.95043143845</c:v>
                </c:pt>
                <c:pt idx="70720">
                  <c:v>272974.50043143844</c:v>
                </c:pt>
                <c:pt idx="70721">
                  <c:v>272983.05043143843</c:v>
                </c:pt>
                <c:pt idx="70722">
                  <c:v>272991.60043143842</c:v>
                </c:pt>
                <c:pt idx="70723">
                  <c:v>273000.15043143841</c:v>
                </c:pt>
                <c:pt idx="70724">
                  <c:v>273008.7004314384</c:v>
                </c:pt>
                <c:pt idx="70725">
                  <c:v>273017.25043143838</c:v>
                </c:pt>
                <c:pt idx="70726">
                  <c:v>273025.80043143837</c:v>
                </c:pt>
                <c:pt idx="70727">
                  <c:v>273034.35043143836</c:v>
                </c:pt>
                <c:pt idx="70728">
                  <c:v>273042.90043143835</c:v>
                </c:pt>
                <c:pt idx="70729">
                  <c:v>273051.45043143834</c:v>
                </c:pt>
                <c:pt idx="70730">
                  <c:v>273060.00043143833</c:v>
                </c:pt>
                <c:pt idx="70731">
                  <c:v>273068.55043143831</c:v>
                </c:pt>
                <c:pt idx="70732">
                  <c:v>273077.1004314383</c:v>
                </c:pt>
                <c:pt idx="70733">
                  <c:v>273085.65043143829</c:v>
                </c:pt>
                <c:pt idx="70734">
                  <c:v>273094.20043143828</c:v>
                </c:pt>
                <c:pt idx="70735">
                  <c:v>273094.20043143828</c:v>
                </c:pt>
                <c:pt idx="70736">
                  <c:v>273100.85504502041</c:v>
                </c:pt>
                <c:pt idx="70737">
                  <c:v>273109.40504502039</c:v>
                </c:pt>
                <c:pt idx="70738">
                  <c:v>273117.95504502038</c:v>
                </c:pt>
                <c:pt idx="70739">
                  <c:v>273126.50504502037</c:v>
                </c:pt>
                <c:pt idx="70740">
                  <c:v>273135.05504502036</c:v>
                </c:pt>
                <c:pt idx="70741">
                  <c:v>273143.60504502035</c:v>
                </c:pt>
                <c:pt idx="70742">
                  <c:v>273152.15504502034</c:v>
                </c:pt>
                <c:pt idx="70743">
                  <c:v>273160.70504502032</c:v>
                </c:pt>
                <c:pt idx="70744">
                  <c:v>273169.25504502031</c:v>
                </c:pt>
                <c:pt idx="70745">
                  <c:v>273177.8050450203</c:v>
                </c:pt>
                <c:pt idx="70746">
                  <c:v>273186.35504502029</c:v>
                </c:pt>
                <c:pt idx="70747">
                  <c:v>273194.90504502028</c:v>
                </c:pt>
                <c:pt idx="70748">
                  <c:v>273203.45504502027</c:v>
                </c:pt>
                <c:pt idx="70749">
                  <c:v>273212.00504502025</c:v>
                </c:pt>
                <c:pt idx="70750">
                  <c:v>273212.00504502025</c:v>
                </c:pt>
                <c:pt idx="70751">
                  <c:v>273216.28257192404</c:v>
                </c:pt>
                <c:pt idx="70752">
                  <c:v>273224.83257192402</c:v>
                </c:pt>
                <c:pt idx="70753">
                  <c:v>273233.38257192401</c:v>
                </c:pt>
                <c:pt idx="70754">
                  <c:v>273241.932571924</c:v>
                </c:pt>
                <c:pt idx="70755">
                  <c:v>273250.48257192399</c:v>
                </c:pt>
                <c:pt idx="70756">
                  <c:v>273259.03257192398</c:v>
                </c:pt>
                <c:pt idx="70757">
                  <c:v>273259.03257192398</c:v>
                </c:pt>
                <c:pt idx="70758">
                  <c:v>273266.91454370285</c:v>
                </c:pt>
                <c:pt idx="70759">
                  <c:v>273275.46454370284</c:v>
                </c:pt>
                <c:pt idx="70760">
                  <c:v>273284.01454370283</c:v>
                </c:pt>
                <c:pt idx="70761">
                  <c:v>273292.56454370281</c:v>
                </c:pt>
                <c:pt idx="70762">
                  <c:v>273301.1145437028</c:v>
                </c:pt>
                <c:pt idx="70763">
                  <c:v>273309.66454370279</c:v>
                </c:pt>
                <c:pt idx="70764">
                  <c:v>273318.21454370278</c:v>
                </c:pt>
                <c:pt idx="70765">
                  <c:v>273326.76454370277</c:v>
                </c:pt>
                <c:pt idx="70766">
                  <c:v>273335.31454370276</c:v>
                </c:pt>
                <c:pt idx="70767">
                  <c:v>273343.86454370274</c:v>
                </c:pt>
                <c:pt idx="70768">
                  <c:v>273352.41454370273</c:v>
                </c:pt>
                <c:pt idx="70769">
                  <c:v>273360.96454370272</c:v>
                </c:pt>
                <c:pt idx="70770">
                  <c:v>273369.51454370271</c:v>
                </c:pt>
                <c:pt idx="70771">
                  <c:v>273378.0645437027</c:v>
                </c:pt>
                <c:pt idx="70772">
                  <c:v>273386.61454370269</c:v>
                </c:pt>
                <c:pt idx="70773">
                  <c:v>273395.16454370267</c:v>
                </c:pt>
                <c:pt idx="70774">
                  <c:v>273403.71454370266</c:v>
                </c:pt>
                <c:pt idx="70775">
                  <c:v>273412.26454370265</c:v>
                </c:pt>
                <c:pt idx="70776">
                  <c:v>273420.81454370264</c:v>
                </c:pt>
                <c:pt idx="70777">
                  <c:v>273429.36454370263</c:v>
                </c:pt>
                <c:pt idx="70778">
                  <c:v>273437.91454370262</c:v>
                </c:pt>
                <c:pt idx="70779">
                  <c:v>273446.4645437026</c:v>
                </c:pt>
                <c:pt idx="70780">
                  <c:v>273455.01454370259</c:v>
                </c:pt>
                <c:pt idx="70781">
                  <c:v>273463.56454370258</c:v>
                </c:pt>
                <c:pt idx="70782">
                  <c:v>273472.11454370257</c:v>
                </c:pt>
                <c:pt idx="70783">
                  <c:v>273480.66454370256</c:v>
                </c:pt>
                <c:pt idx="70784">
                  <c:v>273489.21454370255</c:v>
                </c:pt>
                <c:pt idx="70785">
                  <c:v>273497.76454370253</c:v>
                </c:pt>
                <c:pt idx="70786">
                  <c:v>273506.31454370252</c:v>
                </c:pt>
                <c:pt idx="70787">
                  <c:v>273514.86454370251</c:v>
                </c:pt>
                <c:pt idx="70788">
                  <c:v>273523.4145437025</c:v>
                </c:pt>
                <c:pt idx="70789">
                  <c:v>273531.96454370249</c:v>
                </c:pt>
                <c:pt idx="70790">
                  <c:v>273540.51454370248</c:v>
                </c:pt>
                <c:pt idx="70791">
                  <c:v>273549.06454370247</c:v>
                </c:pt>
                <c:pt idx="70792">
                  <c:v>273557.61454370245</c:v>
                </c:pt>
                <c:pt idx="70793">
                  <c:v>273566.16454370244</c:v>
                </c:pt>
                <c:pt idx="70794">
                  <c:v>273574.71454370243</c:v>
                </c:pt>
                <c:pt idx="70795">
                  <c:v>273583.26454370242</c:v>
                </c:pt>
                <c:pt idx="70796">
                  <c:v>273591.81454370241</c:v>
                </c:pt>
                <c:pt idx="70797">
                  <c:v>273600.3645437024</c:v>
                </c:pt>
                <c:pt idx="70798">
                  <c:v>273608.91454370238</c:v>
                </c:pt>
                <c:pt idx="70799">
                  <c:v>273617.46454370237</c:v>
                </c:pt>
                <c:pt idx="70800">
                  <c:v>273626.01454370236</c:v>
                </c:pt>
                <c:pt idx="70801">
                  <c:v>273634.56454370235</c:v>
                </c:pt>
                <c:pt idx="70802">
                  <c:v>273643.11454370234</c:v>
                </c:pt>
                <c:pt idx="70803">
                  <c:v>273651.66454370233</c:v>
                </c:pt>
                <c:pt idx="70804">
                  <c:v>273660.21454370231</c:v>
                </c:pt>
                <c:pt idx="70805">
                  <c:v>273668.7645437023</c:v>
                </c:pt>
                <c:pt idx="70806">
                  <c:v>273677.31454370229</c:v>
                </c:pt>
                <c:pt idx="70807">
                  <c:v>273685.86454370228</c:v>
                </c:pt>
                <c:pt idx="70808">
                  <c:v>273694.41454370227</c:v>
                </c:pt>
                <c:pt idx="70809">
                  <c:v>273702.96454370226</c:v>
                </c:pt>
                <c:pt idx="70810">
                  <c:v>273711.51454370224</c:v>
                </c:pt>
                <c:pt idx="70811">
                  <c:v>273720.06454370223</c:v>
                </c:pt>
                <c:pt idx="70812">
                  <c:v>273728.61454370222</c:v>
                </c:pt>
                <c:pt idx="70813">
                  <c:v>273737.16454370221</c:v>
                </c:pt>
                <c:pt idx="70814">
                  <c:v>273745.7145437022</c:v>
                </c:pt>
                <c:pt idx="70815">
                  <c:v>273754.26454370219</c:v>
                </c:pt>
                <c:pt idx="70816">
                  <c:v>273762.81454370217</c:v>
                </c:pt>
                <c:pt idx="70817">
                  <c:v>273771.36454370216</c:v>
                </c:pt>
                <c:pt idx="70818">
                  <c:v>273779.91454370215</c:v>
                </c:pt>
                <c:pt idx="70819">
                  <c:v>273788.46454370214</c:v>
                </c:pt>
                <c:pt idx="70820">
                  <c:v>273797.01454370213</c:v>
                </c:pt>
                <c:pt idx="70821">
                  <c:v>273805.56454370212</c:v>
                </c:pt>
                <c:pt idx="70822">
                  <c:v>273814.1145437021</c:v>
                </c:pt>
                <c:pt idx="70823">
                  <c:v>273822.66454370209</c:v>
                </c:pt>
                <c:pt idx="70824">
                  <c:v>273831.21454370208</c:v>
                </c:pt>
                <c:pt idx="70825">
                  <c:v>273839.76454370207</c:v>
                </c:pt>
                <c:pt idx="70826">
                  <c:v>273848.31454370206</c:v>
                </c:pt>
                <c:pt idx="70827">
                  <c:v>273856.86454370205</c:v>
                </c:pt>
                <c:pt idx="70828">
                  <c:v>273865.41454370203</c:v>
                </c:pt>
                <c:pt idx="70829">
                  <c:v>273873.96454370202</c:v>
                </c:pt>
                <c:pt idx="70830">
                  <c:v>273882.51454370201</c:v>
                </c:pt>
                <c:pt idx="70831">
                  <c:v>273891.064543702</c:v>
                </c:pt>
                <c:pt idx="70832">
                  <c:v>273899.61454370199</c:v>
                </c:pt>
                <c:pt idx="70833">
                  <c:v>273908.16454370198</c:v>
                </c:pt>
                <c:pt idx="70834">
                  <c:v>273916.71454370196</c:v>
                </c:pt>
                <c:pt idx="70835">
                  <c:v>273925.26454370195</c:v>
                </c:pt>
                <c:pt idx="70836">
                  <c:v>273933.81454370194</c:v>
                </c:pt>
                <c:pt idx="70837">
                  <c:v>273942.36454370193</c:v>
                </c:pt>
                <c:pt idx="70838">
                  <c:v>273950.91454370192</c:v>
                </c:pt>
                <c:pt idx="70839">
                  <c:v>273959.46454370191</c:v>
                </c:pt>
                <c:pt idx="70840">
                  <c:v>273968.01454370189</c:v>
                </c:pt>
                <c:pt idx="70841">
                  <c:v>273976.56454370188</c:v>
                </c:pt>
                <c:pt idx="70842">
                  <c:v>273985.11454370187</c:v>
                </c:pt>
                <c:pt idx="70843">
                  <c:v>273993.66454370186</c:v>
                </c:pt>
                <c:pt idx="70844">
                  <c:v>274002.21454370185</c:v>
                </c:pt>
                <c:pt idx="70845">
                  <c:v>274010.76454370184</c:v>
                </c:pt>
                <c:pt idx="70846">
                  <c:v>274019.31454370182</c:v>
                </c:pt>
                <c:pt idx="70847">
                  <c:v>274027.86454370181</c:v>
                </c:pt>
                <c:pt idx="70848">
                  <c:v>274036.4145437018</c:v>
                </c:pt>
                <c:pt idx="70849">
                  <c:v>274044.96454370179</c:v>
                </c:pt>
                <c:pt idx="70850">
                  <c:v>274053.51454370178</c:v>
                </c:pt>
                <c:pt idx="70851">
                  <c:v>274062.06454370177</c:v>
                </c:pt>
                <c:pt idx="70852">
                  <c:v>274070.61454370175</c:v>
                </c:pt>
                <c:pt idx="70853">
                  <c:v>274079.16454370174</c:v>
                </c:pt>
                <c:pt idx="70854">
                  <c:v>274087.71454370173</c:v>
                </c:pt>
                <c:pt idx="70855">
                  <c:v>274096.26454370172</c:v>
                </c:pt>
                <c:pt idx="70856">
                  <c:v>274104.81454370171</c:v>
                </c:pt>
                <c:pt idx="70857">
                  <c:v>274113.3645437017</c:v>
                </c:pt>
                <c:pt idx="70858">
                  <c:v>274121.91454370169</c:v>
                </c:pt>
                <c:pt idx="70859">
                  <c:v>274130.46454370167</c:v>
                </c:pt>
                <c:pt idx="70860">
                  <c:v>274139.01454370166</c:v>
                </c:pt>
                <c:pt idx="70861">
                  <c:v>274147.56454370165</c:v>
                </c:pt>
                <c:pt idx="70862">
                  <c:v>274156.11454370164</c:v>
                </c:pt>
                <c:pt idx="70863">
                  <c:v>274164.66454370163</c:v>
                </c:pt>
                <c:pt idx="70864">
                  <c:v>274173.21454370162</c:v>
                </c:pt>
                <c:pt idx="70865">
                  <c:v>274181.7645437016</c:v>
                </c:pt>
                <c:pt idx="70866">
                  <c:v>274190.31454370159</c:v>
                </c:pt>
                <c:pt idx="70867">
                  <c:v>274198.86454370158</c:v>
                </c:pt>
                <c:pt idx="70868">
                  <c:v>274207.41454370157</c:v>
                </c:pt>
                <c:pt idx="70869">
                  <c:v>274215.96454370156</c:v>
                </c:pt>
                <c:pt idx="70870">
                  <c:v>274224.51454370155</c:v>
                </c:pt>
                <c:pt idx="70871">
                  <c:v>274233.06454370153</c:v>
                </c:pt>
                <c:pt idx="70872">
                  <c:v>274241.61454370152</c:v>
                </c:pt>
                <c:pt idx="70873">
                  <c:v>274250.16454370151</c:v>
                </c:pt>
                <c:pt idx="70874">
                  <c:v>274258.7145437015</c:v>
                </c:pt>
                <c:pt idx="70875">
                  <c:v>274267.26454370149</c:v>
                </c:pt>
                <c:pt idx="70876">
                  <c:v>274267.26454370149</c:v>
                </c:pt>
                <c:pt idx="70877">
                  <c:v>274274.76217639359</c:v>
                </c:pt>
                <c:pt idx="70878">
                  <c:v>274283.31217639358</c:v>
                </c:pt>
                <c:pt idx="70879">
                  <c:v>274291.86217639357</c:v>
                </c:pt>
                <c:pt idx="70880">
                  <c:v>274300.41217639355</c:v>
                </c:pt>
                <c:pt idx="70881">
                  <c:v>274308.96217639354</c:v>
                </c:pt>
                <c:pt idx="70882">
                  <c:v>274317.51217639353</c:v>
                </c:pt>
                <c:pt idx="70883">
                  <c:v>274326.06217639352</c:v>
                </c:pt>
                <c:pt idx="70884">
                  <c:v>274334.61217639351</c:v>
                </c:pt>
                <c:pt idx="70885">
                  <c:v>274343.1621763935</c:v>
                </c:pt>
                <c:pt idx="70886">
                  <c:v>274351.71217639348</c:v>
                </c:pt>
                <c:pt idx="70887">
                  <c:v>274360.26217639347</c:v>
                </c:pt>
                <c:pt idx="70888">
                  <c:v>274360.26217639347</c:v>
                </c:pt>
                <c:pt idx="70889">
                  <c:v>274366.84037210303</c:v>
                </c:pt>
                <c:pt idx="70890">
                  <c:v>274375.39037210302</c:v>
                </c:pt>
                <c:pt idx="70891">
                  <c:v>274375.39037210302</c:v>
                </c:pt>
                <c:pt idx="70892">
                  <c:v>274375.39037210302</c:v>
                </c:pt>
                <c:pt idx="70893">
                  <c:v>274375.39037210302</c:v>
                </c:pt>
                <c:pt idx="70894">
                  <c:v>274378.54171835259</c:v>
                </c:pt>
                <c:pt idx="70895">
                  <c:v>274378.54171835259</c:v>
                </c:pt>
                <c:pt idx="70896">
                  <c:v>274383.33642850898</c:v>
                </c:pt>
                <c:pt idx="70897">
                  <c:v>274391.88642850897</c:v>
                </c:pt>
                <c:pt idx="70898">
                  <c:v>274391.88642850897</c:v>
                </c:pt>
                <c:pt idx="70899">
                  <c:v>274398.92988152185</c:v>
                </c:pt>
                <c:pt idx="70900">
                  <c:v>274407.47988152184</c:v>
                </c:pt>
                <c:pt idx="70901">
                  <c:v>274407.47988152184</c:v>
                </c:pt>
                <c:pt idx="70902">
                  <c:v>274415.11044483044</c:v>
                </c:pt>
                <c:pt idx="70903">
                  <c:v>274423.66044483043</c:v>
                </c:pt>
                <c:pt idx="70904">
                  <c:v>274423.66044483043</c:v>
                </c:pt>
                <c:pt idx="70905">
                  <c:v>274426.88214254589</c:v>
                </c:pt>
                <c:pt idx="70906">
                  <c:v>274426.88214254589</c:v>
                </c:pt>
                <c:pt idx="70907">
                  <c:v>274430.66879530874</c:v>
                </c:pt>
                <c:pt idx="70908">
                  <c:v>274430.66879530874</c:v>
                </c:pt>
                <c:pt idx="70909">
                  <c:v>274436.72634617641</c:v>
                </c:pt>
                <c:pt idx="70910">
                  <c:v>274445.2763461764</c:v>
                </c:pt>
                <c:pt idx="70911">
                  <c:v>274445.2763461764</c:v>
                </c:pt>
                <c:pt idx="70912">
                  <c:v>274451.98747250246</c:v>
                </c:pt>
                <c:pt idx="70913">
                  <c:v>274460.53747250244</c:v>
                </c:pt>
                <c:pt idx="70914">
                  <c:v>274469.08747250243</c:v>
                </c:pt>
                <c:pt idx="70915">
                  <c:v>274477.63747250242</c:v>
                </c:pt>
                <c:pt idx="70916">
                  <c:v>274486.18747250241</c:v>
                </c:pt>
                <c:pt idx="70917">
                  <c:v>274494.7374725024</c:v>
                </c:pt>
                <c:pt idx="70918">
                  <c:v>274503.28747250239</c:v>
                </c:pt>
                <c:pt idx="70919">
                  <c:v>274511.83747250238</c:v>
                </c:pt>
                <c:pt idx="70920">
                  <c:v>274520.38747250236</c:v>
                </c:pt>
                <c:pt idx="70921">
                  <c:v>274528.93747250235</c:v>
                </c:pt>
                <c:pt idx="70922">
                  <c:v>274537.48747250234</c:v>
                </c:pt>
                <c:pt idx="70923">
                  <c:v>274537.48747250234</c:v>
                </c:pt>
                <c:pt idx="70924">
                  <c:v>274544.75230330252</c:v>
                </c:pt>
                <c:pt idx="70925">
                  <c:v>274553.30230330251</c:v>
                </c:pt>
                <c:pt idx="70926">
                  <c:v>274553.30230330251</c:v>
                </c:pt>
                <c:pt idx="70927">
                  <c:v>274560.80080120201</c:v>
                </c:pt>
                <c:pt idx="70928">
                  <c:v>274560.80080120201</c:v>
                </c:pt>
                <c:pt idx="70929">
                  <c:v>274560.80080120201</c:v>
                </c:pt>
                <c:pt idx="70930">
                  <c:v>274568.73842860502</c:v>
                </c:pt>
                <c:pt idx="70931">
                  <c:v>274577.28842860501</c:v>
                </c:pt>
                <c:pt idx="70932">
                  <c:v>274577.28842860501</c:v>
                </c:pt>
                <c:pt idx="70933">
                  <c:v>274583.20967366075</c:v>
                </c:pt>
                <c:pt idx="70934">
                  <c:v>274591.75967366074</c:v>
                </c:pt>
                <c:pt idx="70935">
                  <c:v>274600.30967366073</c:v>
                </c:pt>
                <c:pt idx="70936">
                  <c:v>274600.30967366073</c:v>
                </c:pt>
                <c:pt idx="70937">
                  <c:v>274606.78003632312</c:v>
                </c:pt>
                <c:pt idx="70938">
                  <c:v>274606.78003632312</c:v>
                </c:pt>
                <c:pt idx="70939">
                  <c:v>274610.56322749675</c:v>
                </c:pt>
                <c:pt idx="70940">
                  <c:v>274610.56322749675</c:v>
                </c:pt>
                <c:pt idx="70941">
                  <c:v>274610.56322749675</c:v>
                </c:pt>
                <c:pt idx="70942">
                  <c:v>274610.56322749675</c:v>
                </c:pt>
                <c:pt idx="70943">
                  <c:v>274614.15464685217</c:v>
                </c:pt>
                <c:pt idx="70944">
                  <c:v>274614.15464685217</c:v>
                </c:pt>
                <c:pt idx="70945">
                  <c:v>274619.538457733</c:v>
                </c:pt>
                <c:pt idx="70946">
                  <c:v>274619.538457733</c:v>
                </c:pt>
                <c:pt idx="70947">
                  <c:v>274626.66430003423</c:v>
                </c:pt>
                <c:pt idx="70948">
                  <c:v>274626.66430003423</c:v>
                </c:pt>
                <c:pt idx="70949">
                  <c:v>274634.21948406345</c:v>
                </c:pt>
                <c:pt idx="70950">
                  <c:v>274634.21948406345</c:v>
                </c:pt>
                <c:pt idx="70951">
                  <c:v>274641.82702662522</c:v>
                </c:pt>
                <c:pt idx="70952">
                  <c:v>274641.82702662522</c:v>
                </c:pt>
                <c:pt idx="70953">
                  <c:v>274645.34011587192</c:v>
                </c:pt>
                <c:pt idx="70954">
                  <c:v>274645.34011587192</c:v>
                </c:pt>
                <c:pt idx="70955">
                  <c:v>274649.38726418681</c:v>
                </c:pt>
                <c:pt idx="70956">
                  <c:v>274649.38726418681</c:v>
                </c:pt>
                <c:pt idx="70957">
                  <c:v>274655.58112086641</c:v>
                </c:pt>
                <c:pt idx="70958">
                  <c:v>274655.58112086641</c:v>
                </c:pt>
                <c:pt idx="70959">
                  <c:v>274662.13101710827</c:v>
                </c:pt>
                <c:pt idx="70960">
                  <c:v>274670.68101710826</c:v>
                </c:pt>
                <c:pt idx="70961">
                  <c:v>274679.23101710825</c:v>
                </c:pt>
                <c:pt idx="70962">
                  <c:v>274687.78101710824</c:v>
                </c:pt>
                <c:pt idx="70963">
                  <c:v>274687.78101710824</c:v>
                </c:pt>
                <c:pt idx="70964">
                  <c:v>274690.83334945235</c:v>
                </c:pt>
                <c:pt idx="70965">
                  <c:v>274699.38334945234</c:v>
                </c:pt>
                <c:pt idx="70966">
                  <c:v>274707.93334945233</c:v>
                </c:pt>
                <c:pt idx="70967">
                  <c:v>274716.48334945232</c:v>
                </c:pt>
                <c:pt idx="70968">
                  <c:v>274725.03334945231</c:v>
                </c:pt>
                <c:pt idx="70969">
                  <c:v>274725.03334945231</c:v>
                </c:pt>
                <c:pt idx="70970">
                  <c:v>274731.61466086877</c:v>
                </c:pt>
                <c:pt idx="70971">
                  <c:v>274740.16466086876</c:v>
                </c:pt>
                <c:pt idx="70972">
                  <c:v>274748.71466086875</c:v>
                </c:pt>
                <c:pt idx="70973">
                  <c:v>274748.71466086875</c:v>
                </c:pt>
                <c:pt idx="70974">
                  <c:v>274756.49606925953</c:v>
                </c:pt>
                <c:pt idx="70975">
                  <c:v>274765.04606925952</c:v>
                </c:pt>
                <c:pt idx="70976">
                  <c:v>274773.59606925951</c:v>
                </c:pt>
                <c:pt idx="70977">
                  <c:v>274782.1460692595</c:v>
                </c:pt>
                <c:pt idx="70978">
                  <c:v>274790.69606925949</c:v>
                </c:pt>
                <c:pt idx="70979">
                  <c:v>274790.69606925949</c:v>
                </c:pt>
                <c:pt idx="70980">
                  <c:v>274796.26430386357</c:v>
                </c:pt>
                <c:pt idx="70981">
                  <c:v>274804.81430386356</c:v>
                </c:pt>
                <c:pt idx="70982">
                  <c:v>274804.81430386356</c:v>
                </c:pt>
                <c:pt idx="70983">
                  <c:v>274811.59561706922</c:v>
                </c:pt>
                <c:pt idx="70984">
                  <c:v>274811.59561706922</c:v>
                </c:pt>
                <c:pt idx="70985">
                  <c:v>274818.49731192016</c:v>
                </c:pt>
                <c:pt idx="70986">
                  <c:v>274827.04731192015</c:v>
                </c:pt>
                <c:pt idx="70987">
                  <c:v>274827.04731192015</c:v>
                </c:pt>
                <c:pt idx="70988">
                  <c:v>274830.73573804263</c:v>
                </c:pt>
                <c:pt idx="70989">
                  <c:v>274839.28573804261</c:v>
                </c:pt>
                <c:pt idx="70990">
                  <c:v>274839.28573804261</c:v>
                </c:pt>
                <c:pt idx="70991">
                  <c:v>274844.05760067655</c:v>
                </c:pt>
                <c:pt idx="70992">
                  <c:v>274852.60760067654</c:v>
                </c:pt>
                <c:pt idx="70993">
                  <c:v>274861.15760067652</c:v>
                </c:pt>
                <c:pt idx="70994">
                  <c:v>274869.70760067651</c:v>
                </c:pt>
                <c:pt idx="70995">
                  <c:v>274878.2576006765</c:v>
                </c:pt>
                <c:pt idx="70996">
                  <c:v>274886.80760067649</c:v>
                </c:pt>
                <c:pt idx="70997">
                  <c:v>274886.80760067649</c:v>
                </c:pt>
                <c:pt idx="70998">
                  <c:v>274894.53872737323</c:v>
                </c:pt>
                <c:pt idx="70999">
                  <c:v>274903.08872737322</c:v>
                </c:pt>
                <c:pt idx="71000">
                  <c:v>274911.63872737321</c:v>
                </c:pt>
                <c:pt idx="71001">
                  <c:v>274920.1887273732</c:v>
                </c:pt>
                <c:pt idx="71002">
                  <c:v>274928.73872737319</c:v>
                </c:pt>
                <c:pt idx="71003">
                  <c:v>274937.28872737318</c:v>
                </c:pt>
                <c:pt idx="71004">
                  <c:v>274945.83872737316</c:v>
                </c:pt>
                <c:pt idx="71005">
                  <c:v>274954.38872737315</c:v>
                </c:pt>
                <c:pt idx="71006">
                  <c:v>274962.93872737314</c:v>
                </c:pt>
                <c:pt idx="71007">
                  <c:v>274971.48872737313</c:v>
                </c:pt>
                <c:pt idx="71008">
                  <c:v>274980.03872737312</c:v>
                </c:pt>
                <c:pt idx="71009">
                  <c:v>274988.58872737311</c:v>
                </c:pt>
                <c:pt idx="71010">
                  <c:v>274997.13872737309</c:v>
                </c:pt>
                <c:pt idx="71011">
                  <c:v>275005.68872737308</c:v>
                </c:pt>
                <c:pt idx="71012">
                  <c:v>275014.23872737307</c:v>
                </c:pt>
                <c:pt idx="71013">
                  <c:v>275022.78872737306</c:v>
                </c:pt>
                <c:pt idx="71014">
                  <c:v>275031.33872737305</c:v>
                </c:pt>
                <c:pt idx="71015">
                  <c:v>275031.33872737305</c:v>
                </c:pt>
                <c:pt idx="71016">
                  <c:v>275036.54417235608</c:v>
                </c:pt>
                <c:pt idx="71017">
                  <c:v>275045.09417235607</c:v>
                </c:pt>
                <c:pt idx="71018">
                  <c:v>275053.64417235606</c:v>
                </c:pt>
                <c:pt idx="71019">
                  <c:v>275062.19417235604</c:v>
                </c:pt>
                <c:pt idx="71020">
                  <c:v>275070.74417235603</c:v>
                </c:pt>
                <c:pt idx="71021">
                  <c:v>275079.29417235602</c:v>
                </c:pt>
                <c:pt idx="71022">
                  <c:v>275087.84417235601</c:v>
                </c:pt>
                <c:pt idx="71023">
                  <c:v>275096.394172356</c:v>
                </c:pt>
                <c:pt idx="71024">
                  <c:v>275096.394172356</c:v>
                </c:pt>
                <c:pt idx="71025">
                  <c:v>275100.49004466506</c:v>
                </c:pt>
                <c:pt idx="71026">
                  <c:v>275109.04004466505</c:v>
                </c:pt>
                <c:pt idx="71027">
                  <c:v>275117.59004466503</c:v>
                </c:pt>
                <c:pt idx="71028">
                  <c:v>275126.14004466502</c:v>
                </c:pt>
                <c:pt idx="71029">
                  <c:v>275134.69004466501</c:v>
                </c:pt>
                <c:pt idx="71030">
                  <c:v>275143.240044665</c:v>
                </c:pt>
                <c:pt idx="71031">
                  <c:v>275151.79004466499</c:v>
                </c:pt>
                <c:pt idx="71032">
                  <c:v>275160.34004466498</c:v>
                </c:pt>
                <c:pt idx="71033">
                  <c:v>275168.89004466496</c:v>
                </c:pt>
                <c:pt idx="71034">
                  <c:v>275177.44004466495</c:v>
                </c:pt>
                <c:pt idx="71035">
                  <c:v>275185.99004466494</c:v>
                </c:pt>
                <c:pt idx="71036">
                  <c:v>275194.54004466493</c:v>
                </c:pt>
                <c:pt idx="71037">
                  <c:v>275194.54004466493</c:v>
                </c:pt>
                <c:pt idx="71038">
                  <c:v>275198.70073789736</c:v>
                </c:pt>
                <c:pt idx="71039">
                  <c:v>275207.25073789735</c:v>
                </c:pt>
                <c:pt idx="71040">
                  <c:v>275215.80073789734</c:v>
                </c:pt>
                <c:pt idx="71041">
                  <c:v>275224.35073789733</c:v>
                </c:pt>
                <c:pt idx="71042">
                  <c:v>275232.90073789732</c:v>
                </c:pt>
                <c:pt idx="71043">
                  <c:v>275241.45073789731</c:v>
                </c:pt>
                <c:pt idx="71044">
                  <c:v>275250.0007378973</c:v>
                </c:pt>
                <c:pt idx="71045">
                  <c:v>275258.55073789728</c:v>
                </c:pt>
                <c:pt idx="71046">
                  <c:v>275267.10073789727</c:v>
                </c:pt>
                <c:pt idx="71047">
                  <c:v>275275.65073789726</c:v>
                </c:pt>
                <c:pt idx="71048">
                  <c:v>275284.20073789725</c:v>
                </c:pt>
                <c:pt idx="71049">
                  <c:v>275292.75073789724</c:v>
                </c:pt>
                <c:pt idx="71050">
                  <c:v>275301.30073789723</c:v>
                </c:pt>
                <c:pt idx="71051">
                  <c:v>275309.85073789721</c:v>
                </c:pt>
                <c:pt idx="71052">
                  <c:v>275318.4007378972</c:v>
                </c:pt>
                <c:pt idx="71053">
                  <c:v>275326.95073789719</c:v>
                </c:pt>
                <c:pt idx="71054">
                  <c:v>275335.50073789718</c:v>
                </c:pt>
                <c:pt idx="71055">
                  <c:v>275344.05073789717</c:v>
                </c:pt>
                <c:pt idx="71056">
                  <c:v>275352.60073789716</c:v>
                </c:pt>
                <c:pt idx="71057">
                  <c:v>275361.15073789714</c:v>
                </c:pt>
                <c:pt idx="71058">
                  <c:v>275369.70073789713</c:v>
                </c:pt>
                <c:pt idx="71059">
                  <c:v>275378.25073789712</c:v>
                </c:pt>
                <c:pt idx="71060">
                  <c:v>275386.80073789711</c:v>
                </c:pt>
                <c:pt idx="71061">
                  <c:v>275395.3507378971</c:v>
                </c:pt>
                <c:pt idx="71062">
                  <c:v>275403.90073789709</c:v>
                </c:pt>
                <c:pt idx="71063">
                  <c:v>275412.45073789707</c:v>
                </c:pt>
                <c:pt idx="71064">
                  <c:v>275421.00073789706</c:v>
                </c:pt>
                <c:pt idx="71065">
                  <c:v>275429.55073789705</c:v>
                </c:pt>
                <c:pt idx="71066">
                  <c:v>275438.10073789704</c:v>
                </c:pt>
                <c:pt idx="71067">
                  <c:v>275446.65073789703</c:v>
                </c:pt>
                <c:pt idx="71068">
                  <c:v>275455.20073789702</c:v>
                </c:pt>
                <c:pt idx="71069">
                  <c:v>275463.750737897</c:v>
                </c:pt>
                <c:pt idx="71070">
                  <c:v>275472.30073789699</c:v>
                </c:pt>
                <c:pt idx="71071">
                  <c:v>275480.85073789698</c:v>
                </c:pt>
                <c:pt idx="71072">
                  <c:v>275489.40073789697</c:v>
                </c:pt>
                <c:pt idx="71073">
                  <c:v>275497.95073789696</c:v>
                </c:pt>
                <c:pt idx="71074">
                  <c:v>275506.50073789695</c:v>
                </c:pt>
                <c:pt idx="71075">
                  <c:v>275515.05073789693</c:v>
                </c:pt>
                <c:pt idx="71076">
                  <c:v>275523.60073789692</c:v>
                </c:pt>
                <c:pt idx="71077">
                  <c:v>275532.15073789691</c:v>
                </c:pt>
                <c:pt idx="71078">
                  <c:v>275540.7007378969</c:v>
                </c:pt>
                <c:pt idx="71079">
                  <c:v>275549.25073789689</c:v>
                </c:pt>
                <c:pt idx="71080">
                  <c:v>275557.80073789688</c:v>
                </c:pt>
                <c:pt idx="71081">
                  <c:v>275566.35073789686</c:v>
                </c:pt>
                <c:pt idx="71082">
                  <c:v>275574.90073789685</c:v>
                </c:pt>
                <c:pt idx="71083">
                  <c:v>275583.45073789684</c:v>
                </c:pt>
                <c:pt idx="71084">
                  <c:v>275592.00073789683</c:v>
                </c:pt>
                <c:pt idx="71085">
                  <c:v>275600.55073789682</c:v>
                </c:pt>
                <c:pt idx="71086">
                  <c:v>275609.10073789681</c:v>
                </c:pt>
                <c:pt idx="71087">
                  <c:v>275617.65073789679</c:v>
                </c:pt>
                <c:pt idx="71088">
                  <c:v>275626.20073789678</c:v>
                </c:pt>
                <c:pt idx="71089">
                  <c:v>275634.75073789677</c:v>
                </c:pt>
                <c:pt idx="71090">
                  <c:v>275643.30073789676</c:v>
                </c:pt>
                <c:pt idx="71091">
                  <c:v>275651.85073789675</c:v>
                </c:pt>
                <c:pt idx="71092">
                  <c:v>275660.40073789674</c:v>
                </c:pt>
                <c:pt idx="71093">
                  <c:v>275668.95073789672</c:v>
                </c:pt>
                <c:pt idx="71094">
                  <c:v>275677.50073789671</c:v>
                </c:pt>
                <c:pt idx="71095">
                  <c:v>275686.0507378967</c:v>
                </c:pt>
                <c:pt idx="71096">
                  <c:v>275694.60073789669</c:v>
                </c:pt>
                <c:pt idx="71097">
                  <c:v>275703.15073789668</c:v>
                </c:pt>
                <c:pt idx="71098">
                  <c:v>275711.70073789667</c:v>
                </c:pt>
                <c:pt idx="71099">
                  <c:v>275720.25073789665</c:v>
                </c:pt>
                <c:pt idx="71100">
                  <c:v>275728.80073789664</c:v>
                </c:pt>
                <c:pt idx="71101">
                  <c:v>275737.35073789663</c:v>
                </c:pt>
                <c:pt idx="71102">
                  <c:v>275745.90073789662</c:v>
                </c:pt>
                <c:pt idx="71103">
                  <c:v>275754.45073789661</c:v>
                </c:pt>
                <c:pt idx="71104">
                  <c:v>275763.0007378966</c:v>
                </c:pt>
                <c:pt idx="71105">
                  <c:v>275771.55073789658</c:v>
                </c:pt>
                <c:pt idx="71106">
                  <c:v>275780.10073789657</c:v>
                </c:pt>
                <c:pt idx="71107">
                  <c:v>275788.65073789656</c:v>
                </c:pt>
                <c:pt idx="71108">
                  <c:v>275797.20073789655</c:v>
                </c:pt>
                <c:pt idx="71109">
                  <c:v>275805.75073789654</c:v>
                </c:pt>
                <c:pt idx="71110">
                  <c:v>275814.30073789653</c:v>
                </c:pt>
                <c:pt idx="71111">
                  <c:v>275822.85073789652</c:v>
                </c:pt>
                <c:pt idx="71112">
                  <c:v>275831.4007378965</c:v>
                </c:pt>
                <c:pt idx="71113">
                  <c:v>275839.95073789649</c:v>
                </c:pt>
                <c:pt idx="71114">
                  <c:v>275848.50073789648</c:v>
                </c:pt>
                <c:pt idx="71115">
                  <c:v>275857.05073789647</c:v>
                </c:pt>
                <c:pt idx="71116">
                  <c:v>275865.60073789646</c:v>
                </c:pt>
                <c:pt idx="71117">
                  <c:v>275874.15073789645</c:v>
                </c:pt>
                <c:pt idx="71118">
                  <c:v>275882.70073789643</c:v>
                </c:pt>
                <c:pt idx="71119">
                  <c:v>275891.25073789642</c:v>
                </c:pt>
                <c:pt idx="71120">
                  <c:v>275899.80073789641</c:v>
                </c:pt>
                <c:pt idx="71121">
                  <c:v>275908.3507378964</c:v>
                </c:pt>
                <c:pt idx="71122">
                  <c:v>275908.3507378964</c:v>
                </c:pt>
                <c:pt idx="71123">
                  <c:v>275912.13739065925</c:v>
                </c:pt>
                <c:pt idx="71124">
                  <c:v>275920.68739065924</c:v>
                </c:pt>
                <c:pt idx="71125">
                  <c:v>275929.23739065923</c:v>
                </c:pt>
                <c:pt idx="71126">
                  <c:v>275937.78739065921</c:v>
                </c:pt>
                <c:pt idx="71127">
                  <c:v>275946.3373906592</c:v>
                </c:pt>
                <c:pt idx="71128">
                  <c:v>275954.88739065919</c:v>
                </c:pt>
                <c:pt idx="71129">
                  <c:v>275963.43739065918</c:v>
                </c:pt>
                <c:pt idx="71130">
                  <c:v>275971.98739065917</c:v>
                </c:pt>
                <c:pt idx="71131">
                  <c:v>275980.53739065916</c:v>
                </c:pt>
                <c:pt idx="71132">
                  <c:v>275989.08739065914</c:v>
                </c:pt>
                <c:pt idx="71133">
                  <c:v>275989.08739065914</c:v>
                </c:pt>
                <c:pt idx="71134">
                  <c:v>275992.3866311615</c:v>
                </c:pt>
                <c:pt idx="71135">
                  <c:v>276000.93663116149</c:v>
                </c:pt>
                <c:pt idx="71136">
                  <c:v>276009.48663116148</c:v>
                </c:pt>
                <c:pt idx="71137">
                  <c:v>276009.48663116148</c:v>
                </c:pt>
                <c:pt idx="71138">
                  <c:v>276015.95405150286</c:v>
                </c:pt>
                <c:pt idx="71139">
                  <c:v>276024.50405150285</c:v>
                </c:pt>
                <c:pt idx="71140">
                  <c:v>276033.05405150284</c:v>
                </c:pt>
                <c:pt idx="71141">
                  <c:v>276033.05405150284</c:v>
                </c:pt>
                <c:pt idx="71142">
                  <c:v>276040.83545989363</c:v>
                </c:pt>
                <c:pt idx="71143">
                  <c:v>276049.38545989362</c:v>
                </c:pt>
                <c:pt idx="71144">
                  <c:v>276049.38545989362</c:v>
                </c:pt>
                <c:pt idx="71145">
                  <c:v>276053.48133220267</c:v>
                </c:pt>
                <c:pt idx="71146">
                  <c:v>276062.03133220266</c:v>
                </c:pt>
                <c:pt idx="71147">
                  <c:v>276070.58133220265</c:v>
                </c:pt>
                <c:pt idx="71148">
                  <c:v>276079.13133220264</c:v>
                </c:pt>
                <c:pt idx="71149">
                  <c:v>276087.68133220263</c:v>
                </c:pt>
                <c:pt idx="71150">
                  <c:v>276096.23133220262</c:v>
                </c:pt>
                <c:pt idx="71151">
                  <c:v>276104.7813322026</c:v>
                </c:pt>
                <c:pt idx="71152">
                  <c:v>276113.33133220259</c:v>
                </c:pt>
                <c:pt idx="71153">
                  <c:v>276121.88133220258</c:v>
                </c:pt>
                <c:pt idx="71154">
                  <c:v>276130.43133220257</c:v>
                </c:pt>
                <c:pt idx="71155">
                  <c:v>276138.98133220256</c:v>
                </c:pt>
                <c:pt idx="71156">
                  <c:v>276147.53133220255</c:v>
                </c:pt>
                <c:pt idx="71157">
                  <c:v>276156.08133220254</c:v>
                </c:pt>
                <c:pt idx="71158">
                  <c:v>276164.63133220252</c:v>
                </c:pt>
                <c:pt idx="71159">
                  <c:v>276173.18133220251</c:v>
                </c:pt>
                <c:pt idx="71160">
                  <c:v>276181.7313322025</c:v>
                </c:pt>
                <c:pt idx="71161">
                  <c:v>276190.28133220249</c:v>
                </c:pt>
                <c:pt idx="71162">
                  <c:v>276198.83133220248</c:v>
                </c:pt>
                <c:pt idx="71163">
                  <c:v>276207.38133220247</c:v>
                </c:pt>
                <c:pt idx="71164">
                  <c:v>276215.93133220245</c:v>
                </c:pt>
                <c:pt idx="71165">
                  <c:v>276224.48133220244</c:v>
                </c:pt>
                <c:pt idx="71166">
                  <c:v>276233.03133220243</c:v>
                </c:pt>
                <c:pt idx="71167">
                  <c:v>276241.58133220242</c:v>
                </c:pt>
                <c:pt idx="71168">
                  <c:v>276250.13133220241</c:v>
                </c:pt>
                <c:pt idx="71169">
                  <c:v>276258.6813322024</c:v>
                </c:pt>
                <c:pt idx="71170">
                  <c:v>276267.23133220238</c:v>
                </c:pt>
                <c:pt idx="71171">
                  <c:v>276275.78133220237</c:v>
                </c:pt>
                <c:pt idx="71172">
                  <c:v>276275.78133220237</c:v>
                </c:pt>
                <c:pt idx="71173">
                  <c:v>276282.11149469391</c:v>
                </c:pt>
                <c:pt idx="71174">
                  <c:v>276290.66149469389</c:v>
                </c:pt>
                <c:pt idx="71175">
                  <c:v>276299.21149469388</c:v>
                </c:pt>
                <c:pt idx="71176">
                  <c:v>276307.76149469387</c:v>
                </c:pt>
                <c:pt idx="71177">
                  <c:v>276316.31149469386</c:v>
                </c:pt>
                <c:pt idx="71178">
                  <c:v>276324.86149469385</c:v>
                </c:pt>
                <c:pt idx="71179">
                  <c:v>276333.41149469384</c:v>
                </c:pt>
                <c:pt idx="71180">
                  <c:v>276341.96149469382</c:v>
                </c:pt>
                <c:pt idx="71181">
                  <c:v>276350.51149469381</c:v>
                </c:pt>
                <c:pt idx="71182">
                  <c:v>276359.0614946938</c:v>
                </c:pt>
                <c:pt idx="71183">
                  <c:v>276367.61149469379</c:v>
                </c:pt>
                <c:pt idx="71184">
                  <c:v>276376.16149469378</c:v>
                </c:pt>
                <c:pt idx="71185">
                  <c:v>276384.71149469377</c:v>
                </c:pt>
                <c:pt idx="71186">
                  <c:v>276393.26149469375</c:v>
                </c:pt>
                <c:pt idx="71187">
                  <c:v>276401.81149469374</c:v>
                </c:pt>
                <c:pt idx="71188">
                  <c:v>276410.36149469373</c:v>
                </c:pt>
                <c:pt idx="71189">
                  <c:v>276410.36149469373</c:v>
                </c:pt>
                <c:pt idx="71190">
                  <c:v>276418.09262139047</c:v>
                </c:pt>
                <c:pt idx="71191">
                  <c:v>276426.64262139046</c:v>
                </c:pt>
                <c:pt idx="71192">
                  <c:v>276435.19262139045</c:v>
                </c:pt>
                <c:pt idx="71193">
                  <c:v>276435.19262139045</c:v>
                </c:pt>
                <c:pt idx="71194">
                  <c:v>276438.21769264177</c:v>
                </c:pt>
                <c:pt idx="71195">
                  <c:v>276446.76769264176</c:v>
                </c:pt>
                <c:pt idx="71196">
                  <c:v>276455.31769264175</c:v>
                </c:pt>
                <c:pt idx="71197">
                  <c:v>276463.86769264174</c:v>
                </c:pt>
                <c:pt idx="71198">
                  <c:v>276472.41769264173</c:v>
                </c:pt>
                <c:pt idx="71199">
                  <c:v>276480.96769264172</c:v>
                </c:pt>
                <c:pt idx="71200">
                  <c:v>276489.5176926417</c:v>
                </c:pt>
                <c:pt idx="71201">
                  <c:v>276498.06769264169</c:v>
                </c:pt>
                <c:pt idx="71202">
                  <c:v>276506.61769264168</c:v>
                </c:pt>
                <c:pt idx="71203">
                  <c:v>276506.61769264168</c:v>
                </c:pt>
                <c:pt idx="71204">
                  <c:v>276509.98807187501</c:v>
                </c:pt>
                <c:pt idx="71205">
                  <c:v>276518.53807187499</c:v>
                </c:pt>
                <c:pt idx="71206">
                  <c:v>276518.53807187499</c:v>
                </c:pt>
                <c:pt idx="71207">
                  <c:v>276523.06276664382</c:v>
                </c:pt>
                <c:pt idx="71208">
                  <c:v>276531.61276664381</c:v>
                </c:pt>
                <c:pt idx="71209">
                  <c:v>276531.61276664381</c:v>
                </c:pt>
                <c:pt idx="71210">
                  <c:v>276538.30796913535</c:v>
                </c:pt>
                <c:pt idx="71211">
                  <c:v>276546.85796913534</c:v>
                </c:pt>
                <c:pt idx="71212">
                  <c:v>276546.85796913534</c:v>
                </c:pt>
                <c:pt idx="71213">
                  <c:v>276554.47070450173</c:v>
                </c:pt>
                <c:pt idx="71214">
                  <c:v>276563.02070450172</c:v>
                </c:pt>
                <c:pt idx="71215">
                  <c:v>276563.02070450172</c:v>
                </c:pt>
                <c:pt idx="71216">
                  <c:v>276569.7849685378</c:v>
                </c:pt>
                <c:pt idx="71217">
                  <c:v>276569.7849685378</c:v>
                </c:pt>
                <c:pt idx="71218">
                  <c:v>276572.81003978912</c:v>
                </c:pt>
                <c:pt idx="71219">
                  <c:v>276581.36003978911</c:v>
                </c:pt>
                <c:pt idx="71220">
                  <c:v>276581.36003978911</c:v>
                </c:pt>
                <c:pt idx="71221">
                  <c:v>276587.69020228065</c:v>
                </c:pt>
                <c:pt idx="71222">
                  <c:v>276596.24020228063</c:v>
                </c:pt>
                <c:pt idx="71223">
                  <c:v>276604.79020228062</c:v>
                </c:pt>
                <c:pt idx="71224">
                  <c:v>276613.34020228061</c:v>
                </c:pt>
                <c:pt idx="71225">
                  <c:v>276621.8902022806</c:v>
                </c:pt>
                <c:pt idx="71226">
                  <c:v>276630.44020228059</c:v>
                </c:pt>
                <c:pt idx="71227">
                  <c:v>276638.99020228058</c:v>
                </c:pt>
                <c:pt idx="71228">
                  <c:v>276638.99020228058</c:v>
                </c:pt>
                <c:pt idx="71229">
                  <c:v>276642.30138597835</c:v>
                </c:pt>
                <c:pt idx="71230">
                  <c:v>276642.30138597835</c:v>
                </c:pt>
                <c:pt idx="71231">
                  <c:v>276646.82608074718</c:v>
                </c:pt>
                <c:pt idx="71232">
                  <c:v>276655.37608074717</c:v>
                </c:pt>
                <c:pt idx="71233">
                  <c:v>276655.37608074717</c:v>
                </c:pt>
                <c:pt idx="71234">
                  <c:v>276662.07128323871</c:v>
                </c:pt>
                <c:pt idx="71235">
                  <c:v>276670.6212832387</c:v>
                </c:pt>
                <c:pt idx="71236">
                  <c:v>276679.17128323868</c:v>
                </c:pt>
                <c:pt idx="71237">
                  <c:v>276687.72128323867</c:v>
                </c:pt>
                <c:pt idx="71238">
                  <c:v>276696.27128323866</c:v>
                </c:pt>
                <c:pt idx="71239">
                  <c:v>276704.82128323865</c:v>
                </c:pt>
                <c:pt idx="71240">
                  <c:v>276713.37128323864</c:v>
                </c:pt>
                <c:pt idx="71241">
                  <c:v>276713.37128323864</c:v>
                </c:pt>
                <c:pt idx="71242">
                  <c:v>276715.71785446821</c:v>
                </c:pt>
                <c:pt idx="71243">
                  <c:v>276724.2678544682</c:v>
                </c:pt>
                <c:pt idx="71244">
                  <c:v>276732.81785446819</c:v>
                </c:pt>
                <c:pt idx="71245">
                  <c:v>276741.36785446818</c:v>
                </c:pt>
                <c:pt idx="71246">
                  <c:v>276749.91785446816</c:v>
                </c:pt>
                <c:pt idx="71247">
                  <c:v>276758.46785446815</c:v>
                </c:pt>
                <c:pt idx="71248">
                  <c:v>276767.01785446814</c:v>
                </c:pt>
                <c:pt idx="71249">
                  <c:v>276775.56785446813</c:v>
                </c:pt>
                <c:pt idx="71250">
                  <c:v>276784.11785446812</c:v>
                </c:pt>
                <c:pt idx="71251">
                  <c:v>276792.66785446811</c:v>
                </c:pt>
                <c:pt idx="71252">
                  <c:v>276801.21785446809</c:v>
                </c:pt>
                <c:pt idx="71253">
                  <c:v>276809.76785446808</c:v>
                </c:pt>
                <c:pt idx="71254">
                  <c:v>276818.31785446807</c:v>
                </c:pt>
                <c:pt idx="71255">
                  <c:v>276826.86785446806</c:v>
                </c:pt>
                <c:pt idx="71256">
                  <c:v>276835.41785446805</c:v>
                </c:pt>
                <c:pt idx="71257">
                  <c:v>276843.96785446804</c:v>
                </c:pt>
                <c:pt idx="71258">
                  <c:v>276852.51785446802</c:v>
                </c:pt>
                <c:pt idx="71259">
                  <c:v>276852.51785446802</c:v>
                </c:pt>
                <c:pt idx="71260">
                  <c:v>276859.84932367114</c:v>
                </c:pt>
                <c:pt idx="71261">
                  <c:v>276868.39932367112</c:v>
                </c:pt>
                <c:pt idx="71262">
                  <c:v>276876.94932367111</c:v>
                </c:pt>
                <c:pt idx="71263">
                  <c:v>276876.94932367111</c:v>
                </c:pt>
                <c:pt idx="71264">
                  <c:v>276883.49428679934</c:v>
                </c:pt>
                <c:pt idx="71265">
                  <c:v>276892.04428679933</c:v>
                </c:pt>
                <c:pt idx="71266">
                  <c:v>276892.04428679933</c:v>
                </c:pt>
                <c:pt idx="71267">
                  <c:v>276895.83093956218</c:v>
                </c:pt>
                <c:pt idx="71268">
                  <c:v>276904.38093956216</c:v>
                </c:pt>
                <c:pt idx="71269">
                  <c:v>276912.93093956215</c:v>
                </c:pt>
                <c:pt idx="71270">
                  <c:v>276921.48093956214</c:v>
                </c:pt>
                <c:pt idx="71271">
                  <c:v>276930.03093956213</c:v>
                </c:pt>
                <c:pt idx="71272">
                  <c:v>276938.58093956212</c:v>
                </c:pt>
                <c:pt idx="71273">
                  <c:v>276947.13093956211</c:v>
                </c:pt>
                <c:pt idx="71274">
                  <c:v>276955.68093956209</c:v>
                </c:pt>
                <c:pt idx="71275">
                  <c:v>276964.23093956208</c:v>
                </c:pt>
                <c:pt idx="71276">
                  <c:v>276972.78093956207</c:v>
                </c:pt>
                <c:pt idx="71277">
                  <c:v>276972.78093956207</c:v>
                </c:pt>
                <c:pt idx="71278">
                  <c:v>276976.08018006443</c:v>
                </c:pt>
                <c:pt idx="71279">
                  <c:v>276976.08018006443</c:v>
                </c:pt>
                <c:pt idx="71280">
                  <c:v>276980.87489022082</c:v>
                </c:pt>
                <c:pt idx="71281">
                  <c:v>276980.87489022082</c:v>
                </c:pt>
                <c:pt idx="71282">
                  <c:v>276987.34231056221</c:v>
                </c:pt>
                <c:pt idx="71283">
                  <c:v>276995.89231056219</c:v>
                </c:pt>
                <c:pt idx="71284">
                  <c:v>276995.89231056219</c:v>
                </c:pt>
                <c:pt idx="71285">
                  <c:v>277003.33239191712</c:v>
                </c:pt>
                <c:pt idx="71286">
                  <c:v>277003.33239191712</c:v>
                </c:pt>
                <c:pt idx="71287">
                  <c:v>277010.83088981663</c:v>
                </c:pt>
                <c:pt idx="71288">
                  <c:v>277010.83088981663</c:v>
                </c:pt>
                <c:pt idx="71289">
                  <c:v>277010.83088981663</c:v>
                </c:pt>
                <c:pt idx="71290">
                  <c:v>277010.83088981663</c:v>
                </c:pt>
                <c:pt idx="71291">
                  <c:v>277013.74467443046</c:v>
                </c:pt>
                <c:pt idx="71292">
                  <c:v>277022.29467443045</c:v>
                </c:pt>
                <c:pt idx="71293">
                  <c:v>277022.29467443045</c:v>
                </c:pt>
                <c:pt idx="71294">
                  <c:v>277028.62483683327</c:v>
                </c:pt>
                <c:pt idx="71295">
                  <c:v>277037.17483683326</c:v>
                </c:pt>
                <c:pt idx="71296">
                  <c:v>277045.72483683325</c:v>
                </c:pt>
                <c:pt idx="71297">
                  <c:v>277045.72483683325</c:v>
                </c:pt>
                <c:pt idx="71298">
                  <c:v>277051.76291559217</c:v>
                </c:pt>
                <c:pt idx="71299">
                  <c:v>277051.76291559217</c:v>
                </c:pt>
                <c:pt idx="71300">
                  <c:v>277051.76291559217</c:v>
                </c:pt>
                <c:pt idx="71301">
                  <c:v>277051.76291559217</c:v>
                </c:pt>
                <c:pt idx="71302">
                  <c:v>277053.98738233972</c:v>
                </c:pt>
                <c:pt idx="71303">
                  <c:v>277053.98738233972</c:v>
                </c:pt>
                <c:pt idx="71304">
                  <c:v>277058.57672508282</c:v>
                </c:pt>
                <c:pt idx="71305">
                  <c:v>277058.57672508282</c:v>
                </c:pt>
                <c:pt idx="71306">
                  <c:v>277064.93025434908</c:v>
                </c:pt>
                <c:pt idx="71307">
                  <c:v>277064.93025434908</c:v>
                </c:pt>
                <c:pt idx="71308">
                  <c:v>277072.19508514926</c:v>
                </c:pt>
                <c:pt idx="71309">
                  <c:v>277072.19508514926</c:v>
                </c:pt>
                <c:pt idx="71310">
                  <c:v>277079.77536676382</c:v>
                </c:pt>
                <c:pt idx="71311">
                  <c:v>277079.77536676382</c:v>
                </c:pt>
                <c:pt idx="71312">
                  <c:v>277086.21067943808</c:v>
                </c:pt>
                <c:pt idx="71313">
                  <c:v>277086.21067943808</c:v>
                </c:pt>
                <c:pt idx="71314">
                  <c:v>277086.21067943808</c:v>
                </c:pt>
                <c:pt idx="71315">
                  <c:v>277086.21067943808</c:v>
                </c:pt>
                <c:pt idx="71316">
                  <c:v>277090.98211741488</c:v>
                </c:pt>
                <c:pt idx="71317">
                  <c:v>277099.53211741487</c:v>
                </c:pt>
                <c:pt idx="71318">
                  <c:v>277108.08211741486</c:v>
                </c:pt>
                <c:pt idx="71319">
                  <c:v>277108.08211741486</c:v>
                </c:pt>
                <c:pt idx="71320">
                  <c:v>277114.69268033688</c:v>
                </c:pt>
                <c:pt idx="71321">
                  <c:v>277123.24268033687</c:v>
                </c:pt>
                <c:pt idx="71322">
                  <c:v>277131.79268033686</c:v>
                </c:pt>
                <c:pt idx="71323">
                  <c:v>277131.79268033686</c:v>
                </c:pt>
                <c:pt idx="71324">
                  <c:v>277131.79268033686</c:v>
                </c:pt>
                <c:pt idx="71325">
                  <c:v>277131.79268033686</c:v>
                </c:pt>
                <c:pt idx="71326">
                  <c:v>277134.01714708441</c:v>
                </c:pt>
                <c:pt idx="71327">
                  <c:v>277134.01714708441</c:v>
                </c:pt>
                <c:pt idx="71328">
                  <c:v>277138.60648982751</c:v>
                </c:pt>
                <c:pt idx="71329">
                  <c:v>277138.60648982751</c:v>
                </c:pt>
                <c:pt idx="71330">
                  <c:v>277144.96001909376</c:v>
                </c:pt>
                <c:pt idx="71331">
                  <c:v>277144.96001909376</c:v>
                </c:pt>
                <c:pt idx="71332">
                  <c:v>277152.22484989394</c:v>
                </c:pt>
                <c:pt idx="71333">
                  <c:v>277152.22484989394</c:v>
                </c:pt>
                <c:pt idx="71334">
                  <c:v>277152.22484989394</c:v>
                </c:pt>
                <c:pt idx="71335">
                  <c:v>277158.75362940796</c:v>
                </c:pt>
                <c:pt idx="71336">
                  <c:v>277158.75362940796</c:v>
                </c:pt>
                <c:pt idx="71337">
                  <c:v>277158.75362940796</c:v>
                </c:pt>
                <c:pt idx="71338">
                  <c:v>277158.75362940796</c:v>
                </c:pt>
                <c:pt idx="71339">
                  <c:v>277161.66741402179</c:v>
                </c:pt>
                <c:pt idx="71340">
                  <c:v>277161.66741402179</c:v>
                </c:pt>
                <c:pt idx="71341">
                  <c:v>277167.58865907753</c:v>
                </c:pt>
                <c:pt idx="71342">
                  <c:v>277176.13865907752</c:v>
                </c:pt>
                <c:pt idx="71343">
                  <c:v>277184.68865907751</c:v>
                </c:pt>
                <c:pt idx="71344">
                  <c:v>277193.2386590775</c:v>
                </c:pt>
                <c:pt idx="71345">
                  <c:v>277201.78865907749</c:v>
                </c:pt>
                <c:pt idx="71346">
                  <c:v>277201.78865907749</c:v>
                </c:pt>
                <c:pt idx="71347">
                  <c:v>277205.57185025112</c:v>
                </c:pt>
                <c:pt idx="71348">
                  <c:v>277205.57185025112</c:v>
                </c:pt>
                <c:pt idx="71349">
                  <c:v>277205.57185025112</c:v>
                </c:pt>
                <c:pt idx="71350">
                  <c:v>277205.57185025112</c:v>
                </c:pt>
                <c:pt idx="71351">
                  <c:v>277205.57185025112</c:v>
                </c:pt>
                <c:pt idx="71352">
                  <c:v>277205.57185025112</c:v>
                </c:pt>
                <c:pt idx="71353">
                  <c:v>277205.57185025112</c:v>
                </c:pt>
                <c:pt idx="71354">
                  <c:v>277211.34506234131</c:v>
                </c:pt>
                <c:pt idx="71355">
                  <c:v>277211.34506234131</c:v>
                </c:pt>
                <c:pt idx="71356">
                  <c:v>277211.34506234131</c:v>
                </c:pt>
                <c:pt idx="71357">
                  <c:v>277217.37578475627</c:v>
                </c:pt>
                <c:pt idx="71358">
                  <c:v>277217.37578475627</c:v>
                </c:pt>
                <c:pt idx="71359">
                  <c:v>277224.81976032461</c:v>
                </c:pt>
                <c:pt idx="71360">
                  <c:v>277224.81976032461</c:v>
                </c:pt>
                <c:pt idx="71361">
                  <c:v>277224.81976032461</c:v>
                </c:pt>
                <c:pt idx="71362">
                  <c:v>277224.81976032461</c:v>
                </c:pt>
                <c:pt idx="71363">
                  <c:v>277224.81976032461</c:v>
                </c:pt>
                <c:pt idx="71364">
                  <c:v>277224.81976032461</c:v>
                </c:pt>
                <c:pt idx="71365">
                  <c:v>277231.26004829776</c:v>
                </c:pt>
                <c:pt idx="71366">
                  <c:v>277231.26004829776</c:v>
                </c:pt>
                <c:pt idx="71367">
                  <c:v>277237.46281909401</c:v>
                </c:pt>
                <c:pt idx="71368">
                  <c:v>277237.46281909401</c:v>
                </c:pt>
                <c:pt idx="71369">
                  <c:v>277243.8253487093</c:v>
                </c:pt>
                <c:pt idx="71370">
                  <c:v>277243.8253487093</c:v>
                </c:pt>
                <c:pt idx="71371">
                  <c:v>277247.36137201788</c:v>
                </c:pt>
                <c:pt idx="71372">
                  <c:v>277247.36137201788</c:v>
                </c:pt>
                <c:pt idx="71373">
                  <c:v>277247.36137201788</c:v>
                </c:pt>
                <c:pt idx="71374">
                  <c:v>277247.36137201788</c:v>
                </c:pt>
                <c:pt idx="71375">
                  <c:v>277247.36137201788</c:v>
                </c:pt>
                <c:pt idx="71376">
                  <c:v>277247.36137201788</c:v>
                </c:pt>
                <c:pt idx="71377">
                  <c:v>277247.36137201788</c:v>
                </c:pt>
                <c:pt idx="71378">
                  <c:v>277247.36137201788</c:v>
                </c:pt>
                <c:pt idx="71379">
                  <c:v>277250.2511062526</c:v>
                </c:pt>
                <c:pt idx="71380">
                  <c:v>277250.2511062526</c:v>
                </c:pt>
                <c:pt idx="71381">
                  <c:v>277257.69118760753</c:v>
                </c:pt>
                <c:pt idx="71382">
                  <c:v>277257.69118760753</c:v>
                </c:pt>
                <c:pt idx="71383">
                  <c:v>277257.69118760753</c:v>
                </c:pt>
                <c:pt idx="71384">
                  <c:v>277263.07499818131</c:v>
                </c:pt>
                <c:pt idx="71385">
                  <c:v>277263.07499818131</c:v>
                </c:pt>
                <c:pt idx="71386">
                  <c:v>277263.07499818131</c:v>
                </c:pt>
                <c:pt idx="71387">
                  <c:v>277263.07499818131</c:v>
                </c:pt>
                <c:pt idx="71388">
                  <c:v>277267.84643615811</c:v>
                </c:pt>
                <c:pt idx="71389">
                  <c:v>277267.84643615811</c:v>
                </c:pt>
                <c:pt idx="71390">
                  <c:v>277274.17659856094</c:v>
                </c:pt>
                <c:pt idx="71391">
                  <c:v>277274.17659856094</c:v>
                </c:pt>
                <c:pt idx="71392">
                  <c:v>277280.78716148296</c:v>
                </c:pt>
                <c:pt idx="71393">
                  <c:v>277289.33716148295</c:v>
                </c:pt>
                <c:pt idx="71394">
                  <c:v>277289.33716148295</c:v>
                </c:pt>
                <c:pt idx="71395">
                  <c:v>277293.12035265658</c:v>
                </c:pt>
                <c:pt idx="71396">
                  <c:v>277293.12035265658</c:v>
                </c:pt>
                <c:pt idx="71397">
                  <c:v>277293.12035265658</c:v>
                </c:pt>
                <c:pt idx="71398">
                  <c:v>277293.12035265658</c:v>
                </c:pt>
                <c:pt idx="71399">
                  <c:v>277293.12035265658</c:v>
                </c:pt>
                <c:pt idx="71400">
                  <c:v>277293.12035265658</c:v>
                </c:pt>
                <c:pt idx="71401">
                  <c:v>277293.12035265658</c:v>
                </c:pt>
                <c:pt idx="71402">
                  <c:v>277293.12035265658</c:v>
                </c:pt>
                <c:pt idx="71403">
                  <c:v>277297.38701775967</c:v>
                </c:pt>
                <c:pt idx="71404">
                  <c:v>277297.38701775967</c:v>
                </c:pt>
                <c:pt idx="71405">
                  <c:v>277297.38701775967</c:v>
                </c:pt>
                <c:pt idx="71406">
                  <c:v>277303.96521376033</c:v>
                </c:pt>
                <c:pt idx="71407">
                  <c:v>277303.96521376033</c:v>
                </c:pt>
                <c:pt idx="71408">
                  <c:v>277303.96521376033</c:v>
                </c:pt>
                <c:pt idx="71409">
                  <c:v>277303.96521376033</c:v>
                </c:pt>
                <c:pt idx="71410">
                  <c:v>277303.96521376033</c:v>
                </c:pt>
                <c:pt idx="71411">
                  <c:v>277305.76509859646</c:v>
                </c:pt>
                <c:pt idx="71412">
                  <c:v>277305.76509859646</c:v>
                </c:pt>
                <c:pt idx="71413">
                  <c:v>277311.82264946413</c:v>
                </c:pt>
                <c:pt idx="71414">
                  <c:v>277311.82264946413</c:v>
                </c:pt>
                <c:pt idx="71415">
                  <c:v>277318.25683722412</c:v>
                </c:pt>
                <c:pt idx="71416">
                  <c:v>277326.80683722411</c:v>
                </c:pt>
                <c:pt idx="71417">
                  <c:v>277335.3568372241</c:v>
                </c:pt>
                <c:pt idx="71418">
                  <c:v>277335.3568372241</c:v>
                </c:pt>
                <c:pt idx="71419">
                  <c:v>277339.38719626277</c:v>
                </c:pt>
                <c:pt idx="71420">
                  <c:v>277339.38719626277</c:v>
                </c:pt>
                <c:pt idx="71421">
                  <c:v>277342.05501655501</c:v>
                </c:pt>
                <c:pt idx="71422">
                  <c:v>277350.605016555</c:v>
                </c:pt>
                <c:pt idx="71423">
                  <c:v>277350.605016555</c:v>
                </c:pt>
                <c:pt idx="71424">
                  <c:v>277355.39972671139</c:v>
                </c:pt>
                <c:pt idx="71425">
                  <c:v>277363.94972671138</c:v>
                </c:pt>
                <c:pt idx="71426">
                  <c:v>277372.49972671136</c:v>
                </c:pt>
                <c:pt idx="71427">
                  <c:v>277381.04972671135</c:v>
                </c:pt>
                <c:pt idx="71428">
                  <c:v>277389.59972671134</c:v>
                </c:pt>
                <c:pt idx="71429">
                  <c:v>277398.14972671133</c:v>
                </c:pt>
                <c:pt idx="71430">
                  <c:v>277406.69972671132</c:v>
                </c:pt>
                <c:pt idx="71431">
                  <c:v>277415.24972671131</c:v>
                </c:pt>
                <c:pt idx="71432">
                  <c:v>277423.7997267113</c:v>
                </c:pt>
                <c:pt idx="71433">
                  <c:v>277432.34972671128</c:v>
                </c:pt>
                <c:pt idx="71434">
                  <c:v>277440.89972671127</c:v>
                </c:pt>
                <c:pt idx="71435">
                  <c:v>277449.44972671126</c:v>
                </c:pt>
                <c:pt idx="71436">
                  <c:v>277457.99972671125</c:v>
                </c:pt>
                <c:pt idx="71437">
                  <c:v>277466.54972671124</c:v>
                </c:pt>
                <c:pt idx="71438">
                  <c:v>277475.09972671123</c:v>
                </c:pt>
                <c:pt idx="71439">
                  <c:v>277483.64972671121</c:v>
                </c:pt>
                <c:pt idx="71440">
                  <c:v>277492.1997267112</c:v>
                </c:pt>
                <c:pt idx="71441">
                  <c:v>277500.74972671119</c:v>
                </c:pt>
                <c:pt idx="71442">
                  <c:v>277509.29972671118</c:v>
                </c:pt>
                <c:pt idx="71443">
                  <c:v>277517.84972671117</c:v>
                </c:pt>
                <c:pt idx="71444">
                  <c:v>277526.39972671116</c:v>
                </c:pt>
                <c:pt idx="71445">
                  <c:v>277534.94972671114</c:v>
                </c:pt>
                <c:pt idx="71446">
                  <c:v>277543.49972671113</c:v>
                </c:pt>
                <c:pt idx="71447">
                  <c:v>277552.04972671112</c:v>
                </c:pt>
                <c:pt idx="71448">
                  <c:v>277560.59972671111</c:v>
                </c:pt>
                <c:pt idx="71449">
                  <c:v>277569.1497267111</c:v>
                </c:pt>
                <c:pt idx="71450">
                  <c:v>277577.69972671109</c:v>
                </c:pt>
                <c:pt idx="71451">
                  <c:v>277586.24972671107</c:v>
                </c:pt>
                <c:pt idx="71452">
                  <c:v>277594.79972671106</c:v>
                </c:pt>
                <c:pt idx="71453">
                  <c:v>277603.34972671105</c:v>
                </c:pt>
                <c:pt idx="71454">
                  <c:v>277611.89972671104</c:v>
                </c:pt>
                <c:pt idx="71455">
                  <c:v>277620.44972671103</c:v>
                </c:pt>
                <c:pt idx="71456">
                  <c:v>277628.99972671102</c:v>
                </c:pt>
                <c:pt idx="71457">
                  <c:v>277628.99972671102</c:v>
                </c:pt>
                <c:pt idx="71458">
                  <c:v>277632.36404797324</c:v>
                </c:pt>
                <c:pt idx="71459">
                  <c:v>277640.91404797323</c:v>
                </c:pt>
                <c:pt idx="71460">
                  <c:v>277649.46404797322</c:v>
                </c:pt>
                <c:pt idx="71461">
                  <c:v>277658.01404797321</c:v>
                </c:pt>
                <c:pt idx="71462">
                  <c:v>277666.5640479732</c:v>
                </c:pt>
                <c:pt idx="71463">
                  <c:v>277666.5640479732</c:v>
                </c:pt>
                <c:pt idx="71464">
                  <c:v>277673.57686451141</c:v>
                </c:pt>
                <c:pt idx="71465">
                  <c:v>277682.1268645114</c:v>
                </c:pt>
                <c:pt idx="71466">
                  <c:v>277690.67686451139</c:v>
                </c:pt>
                <c:pt idx="71467">
                  <c:v>277690.67686451139</c:v>
                </c:pt>
                <c:pt idx="71468">
                  <c:v>277694.36529063387</c:v>
                </c:pt>
                <c:pt idx="71469">
                  <c:v>277702.91529063386</c:v>
                </c:pt>
                <c:pt idx="71470">
                  <c:v>277711.46529063385</c:v>
                </c:pt>
                <c:pt idx="71471">
                  <c:v>277720.01529063383</c:v>
                </c:pt>
                <c:pt idx="71472">
                  <c:v>277720.01529063383</c:v>
                </c:pt>
                <c:pt idx="71473">
                  <c:v>277726.05579259124</c:v>
                </c:pt>
                <c:pt idx="71474">
                  <c:v>277734.60579259123</c:v>
                </c:pt>
                <c:pt idx="71475">
                  <c:v>277743.15579259122</c:v>
                </c:pt>
                <c:pt idx="71476">
                  <c:v>277751.70579259121</c:v>
                </c:pt>
                <c:pt idx="71477">
                  <c:v>277760.2557925912</c:v>
                </c:pt>
                <c:pt idx="71478">
                  <c:v>277768.80579259119</c:v>
                </c:pt>
                <c:pt idx="71479">
                  <c:v>277777.35579259117</c:v>
                </c:pt>
                <c:pt idx="71480">
                  <c:v>277785.90579259116</c:v>
                </c:pt>
                <c:pt idx="71481">
                  <c:v>277794.45579259115</c:v>
                </c:pt>
                <c:pt idx="71482">
                  <c:v>277803.00579259114</c:v>
                </c:pt>
                <c:pt idx="71483">
                  <c:v>277811.55579259113</c:v>
                </c:pt>
                <c:pt idx="71484">
                  <c:v>277820.10579259112</c:v>
                </c:pt>
                <c:pt idx="71485">
                  <c:v>277828.6557925911</c:v>
                </c:pt>
                <c:pt idx="71486">
                  <c:v>277837.20579259109</c:v>
                </c:pt>
                <c:pt idx="71487">
                  <c:v>277845.75579259108</c:v>
                </c:pt>
                <c:pt idx="71488">
                  <c:v>277854.30579259107</c:v>
                </c:pt>
                <c:pt idx="71489">
                  <c:v>277862.85579259106</c:v>
                </c:pt>
                <c:pt idx="71490">
                  <c:v>277871.40579259105</c:v>
                </c:pt>
                <c:pt idx="71491">
                  <c:v>277879.95579259103</c:v>
                </c:pt>
                <c:pt idx="71492">
                  <c:v>277888.50579259102</c:v>
                </c:pt>
                <c:pt idx="71493">
                  <c:v>277897.05579259101</c:v>
                </c:pt>
                <c:pt idx="71494">
                  <c:v>277905.605792591</c:v>
                </c:pt>
                <c:pt idx="71495">
                  <c:v>277914.15579259099</c:v>
                </c:pt>
                <c:pt idx="71496">
                  <c:v>277922.70579259098</c:v>
                </c:pt>
                <c:pt idx="71497">
                  <c:v>277931.25579259096</c:v>
                </c:pt>
                <c:pt idx="71498">
                  <c:v>277939.80579259095</c:v>
                </c:pt>
                <c:pt idx="71499">
                  <c:v>277948.35579259094</c:v>
                </c:pt>
                <c:pt idx="71500">
                  <c:v>277956.90579259093</c:v>
                </c:pt>
                <c:pt idx="71501">
                  <c:v>277965.45579259092</c:v>
                </c:pt>
                <c:pt idx="71502">
                  <c:v>277974.00579259091</c:v>
                </c:pt>
                <c:pt idx="71503">
                  <c:v>277982.55579259089</c:v>
                </c:pt>
                <c:pt idx="71504">
                  <c:v>277991.10579259088</c:v>
                </c:pt>
                <c:pt idx="71505">
                  <c:v>277999.65579259087</c:v>
                </c:pt>
                <c:pt idx="71506">
                  <c:v>278008.20579259086</c:v>
                </c:pt>
                <c:pt idx="71507">
                  <c:v>278016.75579259085</c:v>
                </c:pt>
                <c:pt idx="71508">
                  <c:v>278025.30579259084</c:v>
                </c:pt>
                <c:pt idx="71509">
                  <c:v>278033.85579259082</c:v>
                </c:pt>
                <c:pt idx="71510">
                  <c:v>278042.40579259081</c:v>
                </c:pt>
                <c:pt idx="71511">
                  <c:v>278050.9557925908</c:v>
                </c:pt>
                <c:pt idx="71512">
                  <c:v>278059.50579259079</c:v>
                </c:pt>
                <c:pt idx="71513">
                  <c:v>278068.05579259078</c:v>
                </c:pt>
                <c:pt idx="71514">
                  <c:v>278076.60579259077</c:v>
                </c:pt>
                <c:pt idx="71515">
                  <c:v>278085.15579259075</c:v>
                </c:pt>
                <c:pt idx="71516">
                  <c:v>278093.70579259074</c:v>
                </c:pt>
                <c:pt idx="71517">
                  <c:v>278102.25579259073</c:v>
                </c:pt>
                <c:pt idx="71518">
                  <c:v>278110.80579259072</c:v>
                </c:pt>
                <c:pt idx="71519">
                  <c:v>278119.35579259071</c:v>
                </c:pt>
                <c:pt idx="71520">
                  <c:v>278127.9057925907</c:v>
                </c:pt>
                <c:pt idx="71521">
                  <c:v>278136.45579259068</c:v>
                </c:pt>
                <c:pt idx="71522">
                  <c:v>278145.00579259067</c:v>
                </c:pt>
                <c:pt idx="71523">
                  <c:v>278153.55579259066</c:v>
                </c:pt>
                <c:pt idx="71524">
                  <c:v>278162.10579259065</c:v>
                </c:pt>
                <c:pt idx="71525">
                  <c:v>278170.65579259064</c:v>
                </c:pt>
                <c:pt idx="71526">
                  <c:v>278179.20579259063</c:v>
                </c:pt>
                <c:pt idx="71527">
                  <c:v>278187.75579259061</c:v>
                </c:pt>
                <c:pt idx="71528">
                  <c:v>278196.3057925906</c:v>
                </c:pt>
                <c:pt idx="71529">
                  <c:v>278204.85579259059</c:v>
                </c:pt>
                <c:pt idx="71530">
                  <c:v>278213.40579259058</c:v>
                </c:pt>
                <c:pt idx="71531">
                  <c:v>278221.95579259057</c:v>
                </c:pt>
                <c:pt idx="71532">
                  <c:v>278230.50579259056</c:v>
                </c:pt>
                <c:pt idx="71533">
                  <c:v>278239.05579259055</c:v>
                </c:pt>
                <c:pt idx="71534">
                  <c:v>278247.60579259053</c:v>
                </c:pt>
                <c:pt idx="71535">
                  <c:v>278256.15579259052</c:v>
                </c:pt>
                <c:pt idx="71536">
                  <c:v>278264.70579259051</c:v>
                </c:pt>
                <c:pt idx="71537">
                  <c:v>278273.2557925905</c:v>
                </c:pt>
                <c:pt idx="71538">
                  <c:v>278281.80579259049</c:v>
                </c:pt>
                <c:pt idx="71539">
                  <c:v>278290.35579259048</c:v>
                </c:pt>
                <c:pt idx="71540">
                  <c:v>278298.90579259046</c:v>
                </c:pt>
                <c:pt idx="71541">
                  <c:v>278307.45579259045</c:v>
                </c:pt>
                <c:pt idx="71542">
                  <c:v>278316.00579259044</c:v>
                </c:pt>
                <c:pt idx="71543">
                  <c:v>278324.55579259043</c:v>
                </c:pt>
                <c:pt idx="71544">
                  <c:v>278333.10579259042</c:v>
                </c:pt>
                <c:pt idx="71545">
                  <c:v>278341.65579259041</c:v>
                </c:pt>
                <c:pt idx="71546">
                  <c:v>278350.20579259039</c:v>
                </c:pt>
                <c:pt idx="71547">
                  <c:v>278358.75579259038</c:v>
                </c:pt>
                <c:pt idx="71548">
                  <c:v>278367.30579259037</c:v>
                </c:pt>
                <c:pt idx="71549">
                  <c:v>278375.85579259036</c:v>
                </c:pt>
                <c:pt idx="71550">
                  <c:v>278384.40579259035</c:v>
                </c:pt>
                <c:pt idx="71551">
                  <c:v>278392.95579259034</c:v>
                </c:pt>
                <c:pt idx="71552">
                  <c:v>278401.50579259032</c:v>
                </c:pt>
                <c:pt idx="71553">
                  <c:v>278410.05579259031</c:v>
                </c:pt>
                <c:pt idx="71554">
                  <c:v>278418.6057925903</c:v>
                </c:pt>
                <c:pt idx="71555">
                  <c:v>278427.15579259029</c:v>
                </c:pt>
                <c:pt idx="71556">
                  <c:v>278435.70579259028</c:v>
                </c:pt>
                <c:pt idx="71557">
                  <c:v>278444.25579259027</c:v>
                </c:pt>
                <c:pt idx="71558">
                  <c:v>278452.80579259025</c:v>
                </c:pt>
                <c:pt idx="71559">
                  <c:v>278461.35579259024</c:v>
                </c:pt>
                <c:pt idx="71560">
                  <c:v>278469.90579259023</c:v>
                </c:pt>
                <c:pt idx="71561">
                  <c:v>278478.45579259022</c:v>
                </c:pt>
                <c:pt idx="71562">
                  <c:v>278487.00579259021</c:v>
                </c:pt>
                <c:pt idx="71563">
                  <c:v>278495.5557925902</c:v>
                </c:pt>
                <c:pt idx="71564">
                  <c:v>278504.10579259018</c:v>
                </c:pt>
                <c:pt idx="71565">
                  <c:v>278512.65579259017</c:v>
                </c:pt>
                <c:pt idx="71566">
                  <c:v>278521.20579259016</c:v>
                </c:pt>
                <c:pt idx="71567">
                  <c:v>278529.75579259015</c:v>
                </c:pt>
                <c:pt idx="71568">
                  <c:v>278538.30579259014</c:v>
                </c:pt>
                <c:pt idx="71569">
                  <c:v>278546.85579259013</c:v>
                </c:pt>
                <c:pt idx="71570">
                  <c:v>278555.40579259011</c:v>
                </c:pt>
                <c:pt idx="71571">
                  <c:v>278563.9557925901</c:v>
                </c:pt>
                <c:pt idx="71572">
                  <c:v>278572.50579259009</c:v>
                </c:pt>
                <c:pt idx="71573">
                  <c:v>278581.05579259008</c:v>
                </c:pt>
                <c:pt idx="71574">
                  <c:v>278589.60579259007</c:v>
                </c:pt>
                <c:pt idx="71575">
                  <c:v>278598.15579259006</c:v>
                </c:pt>
                <c:pt idx="71576">
                  <c:v>278606.70579259004</c:v>
                </c:pt>
                <c:pt idx="71577">
                  <c:v>278615.25579259003</c:v>
                </c:pt>
                <c:pt idx="71578">
                  <c:v>278623.80579259002</c:v>
                </c:pt>
                <c:pt idx="71579">
                  <c:v>278632.35579259001</c:v>
                </c:pt>
                <c:pt idx="71580">
                  <c:v>278640.90579259</c:v>
                </c:pt>
                <c:pt idx="71581">
                  <c:v>278649.45579258999</c:v>
                </c:pt>
                <c:pt idx="71582">
                  <c:v>278658.00579258997</c:v>
                </c:pt>
                <c:pt idx="71583">
                  <c:v>278666.55579258996</c:v>
                </c:pt>
                <c:pt idx="71584">
                  <c:v>278675.10579258995</c:v>
                </c:pt>
                <c:pt idx="71585">
                  <c:v>278683.65579258994</c:v>
                </c:pt>
                <c:pt idx="71586">
                  <c:v>278692.20579258993</c:v>
                </c:pt>
                <c:pt idx="71587">
                  <c:v>278700.75579258992</c:v>
                </c:pt>
                <c:pt idx="71588">
                  <c:v>278709.3057925899</c:v>
                </c:pt>
                <c:pt idx="71589">
                  <c:v>278717.85579258989</c:v>
                </c:pt>
                <c:pt idx="71590">
                  <c:v>278726.40579258988</c:v>
                </c:pt>
                <c:pt idx="71591">
                  <c:v>278734.95579258987</c:v>
                </c:pt>
                <c:pt idx="71592">
                  <c:v>278734.95579258987</c:v>
                </c:pt>
                <c:pt idx="71593">
                  <c:v>278740.50377623981</c:v>
                </c:pt>
                <c:pt idx="71594">
                  <c:v>278749.0537762398</c:v>
                </c:pt>
                <c:pt idx="71595">
                  <c:v>278749.0537762398</c:v>
                </c:pt>
                <c:pt idx="71596">
                  <c:v>278756.38524544291</c:v>
                </c:pt>
                <c:pt idx="71597">
                  <c:v>278764.9352454429</c:v>
                </c:pt>
                <c:pt idx="71598">
                  <c:v>278773.48524544289</c:v>
                </c:pt>
                <c:pt idx="71599">
                  <c:v>278773.48524544289</c:v>
                </c:pt>
                <c:pt idx="71600">
                  <c:v>278780.03020857112</c:v>
                </c:pt>
                <c:pt idx="71601">
                  <c:v>278780.03020857112</c:v>
                </c:pt>
                <c:pt idx="71602">
                  <c:v>278782.37677980069</c:v>
                </c:pt>
                <c:pt idx="71603">
                  <c:v>278790.92677980068</c:v>
                </c:pt>
                <c:pt idx="71604">
                  <c:v>278799.47677980067</c:v>
                </c:pt>
                <c:pt idx="71605">
                  <c:v>278808.02677980065</c:v>
                </c:pt>
                <c:pt idx="71606">
                  <c:v>278816.57677980064</c:v>
                </c:pt>
                <c:pt idx="71607">
                  <c:v>278825.12677980063</c:v>
                </c:pt>
                <c:pt idx="71608">
                  <c:v>278833.67677980062</c:v>
                </c:pt>
                <c:pt idx="71609">
                  <c:v>278842.22677980061</c:v>
                </c:pt>
                <c:pt idx="71610">
                  <c:v>278850.7767798006</c:v>
                </c:pt>
                <c:pt idx="71611">
                  <c:v>278850.7767798006</c:v>
                </c:pt>
                <c:pt idx="71612">
                  <c:v>278850.7767798006</c:v>
                </c:pt>
                <c:pt idx="71613">
                  <c:v>278850.7767798006</c:v>
                </c:pt>
                <c:pt idx="71614">
                  <c:v>278853.92812605016</c:v>
                </c:pt>
                <c:pt idx="71615">
                  <c:v>278862.47812605015</c:v>
                </c:pt>
                <c:pt idx="71616">
                  <c:v>278862.47812605015</c:v>
                </c:pt>
                <c:pt idx="71617">
                  <c:v>278868.02610970009</c:v>
                </c:pt>
                <c:pt idx="71618">
                  <c:v>278868.02610970009</c:v>
                </c:pt>
                <c:pt idx="71619">
                  <c:v>278875.06956271298</c:v>
                </c:pt>
                <c:pt idx="71620">
                  <c:v>278875.06956271298</c:v>
                </c:pt>
                <c:pt idx="71621">
                  <c:v>278882.56719540508</c:v>
                </c:pt>
                <c:pt idx="71622">
                  <c:v>278882.56719540508</c:v>
                </c:pt>
                <c:pt idx="71623">
                  <c:v>278890.12021563569</c:v>
                </c:pt>
                <c:pt idx="71624">
                  <c:v>278898.67021563568</c:v>
                </c:pt>
                <c:pt idx="71625">
                  <c:v>278898.67021563568</c:v>
                </c:pt>
                <c:pt idx="71626">
                  <c:v>278901.01678686525</c:v>
                </c:pt>
                <c:pt idx="71627">
                  <c:v>278909.56678686524</c:v>
                </c:pt>
                <c:pt idx="71628">
                  <c:v>278909.56678686524</c:v>
                </c:pt>
                <c:pt idx="71629">
                  <c:v>278915.62433773291</c:v>
                </c:pt>
                <c:pt idx="71630">
                  <c:v>278924.1743377329</c:v>
                </c:pt>
                <c:pt idx="71631">
                  <c:v>278932.72433773289</c:v>
                </c:pt>
                <c:pt idx="71632">
                  <c:v>278941.27433773287</c:v>
                </c:pt>
                <c:pt idx="71633">
                  <c:v>278949.82433773286</c:v>
                </c:pt>
                <c:pt idx="71634">
                  <c:v>278958.37433773285</c:v>
                </c:pt>
                <c:pt idx="71635">
                  <c:v>278966.92433773284</c:v>
                </c:pt>
                <c:pt idx="71636">
                  <c:v>278975.47433773283</c:v>
                </c:pt>
                <c:pt idx="71637">
                  <c:v>278975.47433773283</c:v>
                </c:pt>
                <c:pt idx="71638">
                  <c:v>278978.77357823518</c:v>
                </c:pt>
                <c:pt idx="71639">
                  <c:v>278978.77357823518</c:v>
                </c:pt>
                <c:pt idx="71640">
                  <c:v>278983.56828839157</c:v>
                </c:pt>
                <c:pt idx="71641">
                  <c:v>278983.56828839157</c:v>
                </c:pt>
                <c:pt idx="71642">
                  <c:v>278990.03570873296</c:v>
                </c:pt>
                <c:pt idx="71643">
                  <c:v>278990.03570873296</c:v>
                </c:pt>
                <c:pt idx="71644">
                  <c:v>278997.56709314493</c:v>
                </c:pt>
                <c:pt idx="71645">
                  <c:v>278997.56709314493</c:v>
                </c:pt>
                <c:pt idx="71646">
                  <c:v>279005.34850153571</c:v>
                </c:pt>
                <c:pt idx="71647">
                  <c:v>279013.8985015357</c:v>
                </c:pt>
                <c:pt idx="71648">
                  <c:v>279013.8985015357</c:v>
                </c:pt>
                <c:pt idx="71649">
                  <c:v>279017.99437384476</c:v>
                </c:pt>
                <c:pt idx="71650">
                  <c:v>279026.54437384475</c:v>
                </c:pt>
                <c:pt idx="71651">
                  <c:v>279035.09437384474</c:v>
                </c:pt>
                <c:pt idx="71652">
                  <c:v>279043.64437384473</c:v>
                </c:pt>
                <c:pt idx="71653">
                  <c:v>279052.19437384472</c:v>
                </c:pt>
                <c:pt idx="71654">
                  <c:v>279060.7443738447</c:v>
                </c:pt>
                <c:pt idx="71655">
                  <c:v>279069.29437384469</c:v>
                </c:pt>
                <c:pt idx="71656">
                  <c:v>279077.84437384468</c:v>
                </c:pt>
                <c:pt idx="71657">
                  <c:v>279086.39437384467</c:v>
                </c:pt>
                <c:pt idx="71658">
                  <c:v>279094.94437384466</c:v>
                </c:pt>
                <c:pt idx="71659">
                  <c:v>279103.49437384465</c:v>
                </c:pt>
                <c:pt idx="71660">
                  <c:v>279112.04437384463</c:v>
                </c:pt>
                <c:pt idx="71661">
                  <c:v>279120.59437384462</c:v>
                </c:pt>
                <c:pt idx="71662">
                  <c:v>279129.14437384461</c:v>
                </c:pt>
                <c:pt idx="71663">
                  <c:v>279137.6943738446</c:v>
                </c:pt>
                <c:pt idx="71664">
                  <c:v>279146.24437384459</c:v>
                </c:pt>
                <c:pt idx="71665">
                  <c:v>279154.79437384458</c:v>
                </c:pt>
                <c:pt idx="71666">
                  <c:v>279154.79437384458</c:v>
                </c:pt>
                <c:pt idx="71667">
                  <c:v>279162.08499472257</c:v>
                </c:pt>
                <c:pt idx="71668">
                  <c:v>279170.63499472255</c:v>
                </c:pt>
                <c:pt idx="71669">
                  <c:v>279170.63499472255</c:v>
                </c:pt>
                <c:pt idx="71670">
                  <c:v>279178.41640311334</c:v>
                </c:pt>
                <c:pt idx="71671">
                  <c:v>279186.96640311333</c:v>
                </c:pt>
                <c:pt idx="71672">
                  <c:v>279186.96640311333</c:v>
                </c:pt>
                <c:pt idx="71673">
                  <c:v>279191.06227542239</c:v>
                </c:pt>
                <c:pt idx="71674">
                  <c:v>279199.61227542238</c:v>
                </c:pt>
                <c:pt idx="71675">
                  <c:v>279199.61227542238</c:v>
                </c:pt>
                <c:pt idx="71676">
                  <c:v>279205.18051002646</c:v>
                </c:pt>
                <c:pt idx="71677">
                  <c:v>279213.73051002645</c:v>
                </c:pt>
                <c:pt idx="71678">
                  <c:v>279222.28051002644</c:v>
                </c:pt>
                <c:pt idx="71679">
                  <c:v>279230.83051002643</c:v>
                </c:pt>
                <c:pt idx="71680">
                  <c:v>279239.38051002641</c:v>
                </c:pt>
                <c:pt idx="71681">
                  <c:v>279247.9305100264</c:v>
                </c:pt>
                <c:pt idx="71682">
                  <c:v>279256.48051002639</c:v>
                </c:pt>
                <c:pt idx="71683">
                  <c:v>279256.48051002639</c:v>
                </c:pt>
                <c:pt idx="71684">
                  <c:v>279260.16893614887</c:v>
                </c:pt>
                <c:pt idx="71685">
                  <c:v>279268.71893614886</c:v>
                </c:pt>
                <c:pt idx="71686">
                  <c:v>279277.26893614884</c:v>
                </c:pt>
                <c:pt idx="71687">
                  <c:v>279285.81893614883</c:v>
                </c:pt>
                <c:pt idx="71688">
                  <c:v>279285.81893614883</c:v>
                </c:pt>
                <c:pt idx="71689">
                  <c:v>279291.85943810624</c:v>
                </c:pt>
                <c:pt idx="71690">
                  <c:v>279300.40943810623</c:v>
                </c:pt>
                <c:pt idx="71691">
                  <c:v>279308.95943810622</c:v>
                </c:pt>
                <c:pt idx="71692">
                  <c:v>279308.95943810622</c:v>
                </c:pt>
                <c:pt idx="71693">
                  <c:v>279316.51462213544</c:v>
                </c:pt>
                <c:pt idx="71694">
                  <c:v>279325.06462213543</c:v>
                </c:pt>
                <c:pt idx="71695">
                  <c:v>279333.61462213541</c:v>
                </c:pt>
                <c:pt idx="71696">
                  <c:v>279342.1646221354</c:v>
                </c:pt>
                <c:pt idx="71697">
                  <c:v>279342.1646221354</c:v>
                </c:pt>
                <c:pt idx="71698">
                  <c:v>279344.85044337588</c:v>
                </c:pt>
                <c:pt idx="71699">
                  <c:v>279353.40044337587</c:v>
                </c:pt>
                <c:pt idx="71700">
                  <c:v>279361.95044337586</c:v>
                </c:pt>
                <c:pt idx="71701">
                  <c:v>279370.50044337584</c:v>
                </c:pt>
                <c:pt idx="71702">
                  <c:v>279379.05044337583</c:v>
                </c:pt>
                <c:pt idx="71703">
                  <c:v>279387.60044337582</c:v>
                </c:pt>
                <c:pt idx="71704">
                  <c:v>279396.15044337581</c:v>
                </c:pt>
                <c:pt idx="71705">
                  <c:v>279404.7004433758</c:v>
                </c:pt>
                <c:pt idx="71706">
                  <c:v>279413.25044337579</c:v>
                </c:pt>
                <c:pt idx="71707">
                  <c:v>279421.80044337577</c:v>
                </c:pt>
                <c:pt idx="71708">
                  <c:v>279430.35044337576</c:v>
                </c:pt>
                <c:pt idx="71709">
                  <c:v>279438.90044337575</c:v>
                </c:pt>
                <c:pt idx="71710">
                  <c:v>279447.45044337574</c:v>
                </c:pt>
                <c:pt idx="71711">
                  <c:v>279456.00044337573</c:v>
                </c:pt>
                <c:pt idx="71712">
                  <c:v>279456.00044337573</c:v>
                </c:pt>
                <c:pt idx="71713">
                  <c:v>279461.71259979485</c:v>
                </c:pt>
                <c:pt idx="71714">
                  <c:v>279461.71259979485</c:v>
                </c:pt>
                <c:pt idx="71715">
                  <c:v>279468.92083138449</c:v>
                </c:pt>
                <c:pt idx="71716">
                  <c:v>279468.92083138449</c:v>
                </c:pt>
                <c:pt idx="71717">
                  <c:v>279476.53356675088</c:v>
                </c:pt>
                <c:pt idx="71718">
                  <c:v>279485.08356675087</c:v>
                </c:pt>
                <c:pt idx="71719">
                  <c:v>279485.08356675087</c:v>
                </c:pt>
                <c:pt idx="71720">
                  <c:v>279491.84783078695</c:v>
                </c:pt>
                <c:pt idx="71721">
                  <c:v>279491.84783078695</c:v>
                </c:pt>
                <c:pt idx="71722">
                  <c:v>279494.87290203827</c:v>
                </c:pt>
                <c:pt idx="71723">
                  <c:v>279503.42290203826</c:v>
                </c:pt>
                <c:pt idx="71724">
                  <c:v>279503.42290203826</c:v>
                </c:pt>
                <c:pt idx="71725">
                  <c:v>279509.7530645298</c:v>
                </c:pt>
                <c:pt idx="71726">
                  <c:v>279518.30306452978</c:v>
                </c:pt>
                <c:pt idx="71727">
                  <c:v>279526.85306452977</c:v>
                </c:pt>
                <c:pt idx="71728">
                  <c:v>279535.40306452976</c:v>
                </c:pt>
                <c:pt idx="71729">
                  <c:v>279543.95306452975</c:v>
                </c:pt>
                <c:pt idx="71730">
                  <c:v>279543.95306452975</c:v>
                </c:pt>
                <c:pt idx="71731">
                  <c:v>279548.47775929858</c:v>
                </c:pt>
                <c:pt idx="71732">
                  <c:v>279557.02775929857</c:v>
                </c:pt>
                <c:pt idx="71733">
                  <c:v>279557.02775929857</c:v>
                </c:pt>
                <c:pt idx="71734">
                  <c:v>279560.90130162094</c:v>
                </c:pt>
                <c:pt idx="71735">
                  <c:v>279560.90130162094</c:v>
                </c:pt>
                <c:pt idx="71736">
                  <c:v>279566.10674660397</c:v>
                </c:pt>
                <c:pt idx="71737">
                  <c:v>279566.10674660397</c:v>
                </c:pt>
                <c:pt idx="71738">
                  <c:v>279572.8019490955</c:v>
                </c:pt>
                <c:pt idx="71739">
                  <c:v>279572.8019490955</c:v>
                </c:pt>
                <c:pt idx="71740">
                  <c:v>279572.8019490955</c:v>
                </c:pt>
                <c:pt idx="71741">
                  <c:v>279579.45362021105</c:v>
                </c:pt>
                <c:pt idx="71742">
                  <c:v>279579.45362021105</c:v>
                </c:pt>
                <c:pt idx="71743">
                  <c:v>279587.17020743509</c:v>
                </c:pt>
                <c:pt idx="71744">
                  <c:v>279587.17020743509</c:v>
                </c:pt>
                <c:pt idx="71745">
                  <c:v>279591.26607974415</c:v>
                </c:pt>
                <c:pt idx="71746">
                  <c:v>279591.26607974415</c:v>
                </c:pt>
                <c:pt idx="71747">
                  <c:v>279595.83421916311</c:v>
                </c:pt>
                <c:pt idx="71748">
                  <c:v>279604.3842191631</c:v>
                </c:pt>
                <c:pt idx="71749">
                  <c:v>279604.3842191631</c:v>
                </c:pt>
                <c:pt idx="71750">
                  <c:v>279611.17479232681</c:v>
                </c:pt>
                <c:pt idx="71751">
                  <c:v>279619.7247923268</c:v>
                </c:pt>
                <c:pt idx="71752">
                  <c:v>279628.27479232679</c:v>
                </c:pt>
                <c:pt idx="71753">
                  <c:v>279636.82479232678</c:v>
                </c:pt>
                <c:pt idx="71754">
                  <c:v>279636.82479232678</c:v>
                </c:pt>
                <c:pt idx="71755">
                  <c:v>279641.59665496071</c:v>
                </c:pt>
                <c:pt idx="71756">
                  <c:v>279641.59665496071</c:v>
                </c:pt>
                <c:pt idx="71757">
                  <c:v>279645.22952036129</c:v>
                </c:pt>
                <c:pt idx="71758">
                  <c:v>279645.22952036129</c:v>
                </c:pt>
                <c:pt idx="71759">
                  <c:v>279650.00138299522</c:v>
                </c:pt>
                <c:pt idx="71760">
                  <c:v>279650.00138299522</c:v>
                </c:pt>
                <c:pt idx="71761">
                  <c:v>279656.04188495263</c:v>
                </c:pt>
                <c:pt idx="71762">
                  <c:v>279656.04188495263</c:v>
                </c:pt>
                <c:pt idx="71763">
                  <c:v>279656.04188495263</c:v>
                </c:pt>
                <c:pt idx="71764">
                  <c:v>279662.01583485998</c:v>
                </c:pt>
                <c:pt idx="71765">
                  <c:v>279662.01583485998</c:v>
                </c:pt>
                <c:pt idx="71766">
                  <c:v>279669.69667986262</c:v>
                </c:pt>
                <c:pt idx="71767">
                  <c:v>279669.69667986262</c:v>
                </c:pt>
                <c:pt idx="71768">
                  <c:v>279676.35129344475</c:v>
                </c:pt>
                <c:pt idx="71769">
                  <c:v>279676.35129344475</c:v>
                </c:pt>
                <c:pt idx="71770">
                  <c:v>279679.03711468523</c:v>
                </c:pt>
                <c:pt idx="71771">
                  <c:v>279679.03711468523</c:v>
                </c:pt>
                <c:pt idx="71772">
                  <c:v>279684.21521176089</c:v>
                </c:pt>
                <c:pt idx="71773">
                  <c:v>279692.76521176088</c:v>
                </c:pt>
                <c:pt idx="71774">
                  <c:v>279701.31521176087</c:v>
                </c:pt>
                <c:pt idx="71775">
                  <c:v>279709.86521176086</c:v>
                </c:pt>
                <c:pt idx="71776">
                  <c:v>279718.41521176085</c:v>
                </c:pt>
                <c:pt idx="71777">
                  <c:v>279726.96521176083</c:v>
                </c:pt>
                <c:pt idx="71778">
                  <c:v>279735.51521176082</c:v>
                </c:pt>
                <c:pt idx="71779">
                  <c:v>279735.51521176082</c:v>
                </c:pt>
                <c:pt idx="71780">
                  <c:v>279738.56754410494</c:v>
                </c:pt>
                <c:pt idx="71781">
                  <c:v>279738.56754410494</c:v>
                </c:pt>
                <c:pt idx="71782">
                  <c:v>279742.1539355173</c:v>
                </c:pt>
                <c:pt idx="71783">
                  <c:v>279742.1539355173</c:v>
                </c:pt>
                <c:pt idx="71784">
                  <c:v>279742.1539355173</c:v>
                </c:pt>
                <c:pt idx="71785">
                  <c:v>279744.31616950611</c:v>
                </c:pt>
                <c:pt idx="71786">
                  <c:v>279744.31616950611</c:v>
                </c:pt>
                <c:pt idx="71787">
                  <c:v>279751.68917967245</c:v>
                </c:pt>
                <c:pt idx="71788">
                  <c:v>279751.68917967245</c:v>
                </c:pt>
                <c:pt idx="71789">
                  <c:v>279759.41701771313</c:v>
                </c:pt>
                <c:pt idx="71790">
                  <c:v>279759.41701771313</c:v>
                </c:pt>
                <c:pt idx="71791">
                  <c:v>279759.41701771313</c:v>
                </c:pt>
                <c:pt idx="71792">
                  <c:v>279765.62169221224</c:v>
                </c:pt>
                <c:pt idx="71793">
                  <c:v>279765.62169221224</c:v>
                </c:pt>
                <c:pt idx="71794">
                  <c:v>279769.32526348537</c:v>
                </c:pt>
                <c:pt idx="71795">
                  <c:v>279769.32526348537</c:v>
                </c:pt>
                <c:pt idx="71796">
                  <c:v>279775.08856685366</c:v>
                </c:pt>
                <c:pt idx="71797">
                  <c:v>279783.63856685365</c:v>
                </c:pt>
                <c:pt idx="71798">
                  <c:v>279792.18856685364</c:v>
                </c:pt>
                <c:pt idx="71799">
                  <c:v>279800.73856685363</c:v>
                </c:pt>
                <c:pt idx="71800">
                  <c:v>279809.28856685362</c:v>
                </c:pt>
                <c:pt idx="71801">
                  <c:v>279817.83856685361</c:v>
                </c:pt>
                <c:pt idx="71802">
                  <c:v>279826.38856685359</c:v>
                </c:pt>
                <c:pt idx="71803">
                  <c:v>279834.93856685358</c:v>
                </c:pt>
                <c:pt idx="71804">
                  <c:v>279834.93856685358</c:v>
                </c:pt>
                <c:pt idx="71805">
                  <c:v>279838.8931139569</c:v>
                </c:pt>
                <c:pt idx="71806">
                  <c:v>279838.8931139569</c:v>
                </c:pt>
                <c:pt idx="71807">
                  <c:v>279843.91214445588</c:v>
                </c:pt>
                <c:pt idx="71808">
                  <c:v>279852.46214445587</c:v>
                </c:pt>
                <c:pt idx="71809">
                  <c:v>279852.46214445587</c:v>
                </c:pt>
                <c:pt idx="71810">
                  <c:v>279859.38512909756</c:v>
                </c:pt>
                <c:pt idx="71811">
                  <c:v>279867.93512909755</c:v>
                </c:pt>
                <c:pt idx="71812">
                  <c:v>279876.48512909753</c:v>
                </c:pt>
                <c:pt idx="71813">
                  <c:v>279876.48512909753</c:v>
                </c:pt>
                <c:pt idx="71814">
                  <c:v>279884.31681918236</c:v>
                </c:pt>
                <c:pt idx="71815">
                  <c:v>279884.31681918236</c:v>
                </c:pt>
                <c:pt idx="71816">
                  <c:v>279891.30038412625</c:v>
                </c:pt>
                <c:pt idx="71817">
                  <c:v>279899.85038412624</c:v>
                </c:pt>
                <c:pt idx="71818">
                  <c:v>279908.40038412623</c:v>
                </c:pt>
                <c:pt idx="71819">
                  <c:v>279916.95038412622</c:v>
                </c:pt>
                <c:pt idx="71820">
                  <c:v>279925.50038412621</c:v>
                </c:pt>
                <c:pt idx="71821">
                  <c:v>279934.0503841262</c:v>
                </c:pt>
                <c:pt idx="71822">
                  <c:v>279942.60038412618</c:v>
                </c:pt>
                <c:pt idx="71823">
                  <c:v>279951.15038412617</c:v>
                </c:pt>
                <c:pt idx="71824">
                  <c:v>279959.70038412616</c:v>
                </c:pt>
                <c:pt idx="71825">
                  <c:v>279968.25038412615</c:v>
                </c:pt>
                <c:pt idx="71826">
                  <c:v>279976.80038412614</c:v>
                </c:pt>
                <c:pt idx="71827">
                  <c:v>279985.35038412613</c:v>
                </c:pt>
                <c:pt idx="71828">
                  <c:v>279993.90038412611</c:v>
                </c:pt>
                <c:pt idx="71829">
                  <c:v>279993.90038412611</c:v>
                </c:pt>
                <c:pt idx="71830">
                  <c:v>279998.34822826856</c:v>
                </c:pt>
                <c:pt idx="71831">
                  <c:v>279998.34822826856</c:v>
                </c:pt>
                <c:pt idx="71832">
                  <c:v>280003.96440807823</c:v>
                </c:pt>
                <c:pt idx="71833">
                  <c:v>280012.51440807822</c:v>
                </c:pt>
                <c:pt idx="71834">
                  <c:v>280012.51440807822</c:v>
                </c:pt>
                <c:pt idx="71835">
                  <c:v>280019.96980753291</c:v>
                </c:pt>
                <c:pt idx="71836">
                  <c:v>280028.5198075329</c:v>
                </c:pt>
                <c:pt idx="71837">
                  <c:v>280028.5198075329</c:v>
                </c:pt>
                <c:pt idx="71838">
                  <c:v>280036.40177931177</c:v>
                </c:pt>
                <c:pt idx="71839">
                  <c:v>280044.95177931176</c:v>
                </c:pt>
                <c:pt idx="71840">
                  <c:v>280053.50177931174</c:v>
                </c:pt>
                <c:pt idx="71841">
                  <c:v>280053.50177931174</c:v>
                </c:pt>
                <c:pt idx="71842">
                  <c:v>280057.54460059572</c:v>
                </c:pt>
                <c:pt idx="71843">
                  <c:v>280066.09460059571</c:v>
                </c:pt>
                <c:pt idx="71844">
                  <c:v>280074.6446005957</c:v>
                </c:pt>
                <c:pt idx="71845">
                  <c:v>280083.19460059569</c:v>
                </c:pt>
                <c:pt idx="71846">
                  <c:v>280091.74460059567</c:v>
                </c:pt>
                <c:pt idx="71847">
                  <c:v>280100.29460059566</c:v>
                </c:pt>
                <c:pt idx="71848">
                  <c:v>280108.84460059565</c:v>
                </c:pt>
                <c:pt idx="71849">
                  <c:v>280117.39460059564</c:v>
                </c:pt>
                <c:pt idx="71850">
                  <c:v>280125.94460059563</c:v>
                </c:pt>
                <c:pt idx="71851">
                  <c:v>280134.49460059562</c:v>
                </c:pt>
                <c:pt idx="71852">
                  <c:v>280143.0446005956</c:v>
                </c:pt>
                <c:pt idx="71853">
                  <c:v>280151.59460059559</c:v>
                </c:pt>
                <c:pt idx="71854">
                  <c:v>280160.14460059558</c:v>
                </c:pt>
                <c:pt idx="71855">
                  <c:v>280168.69460059557</c:v>
                </c:pt>
                <c:pt idx="71856">
                  <c:v>280168.69460059557</c:v>
                </c:pt>
                <c:pt idx="71857">
                  <c:v>280175.06344809121</c:v>
                </c:pt>
                <c:pt idx="71858">
                  <c:v>280175.06344809121</c:v>
                </c:pt>
                <c:pt idx="71859">
                  <c:v>280182.60123683425</c:v>
                </c:pt>
                <c:pt idx="71860">
                  <c:v>280191.15123683424</c:v>
                </c:pt>
                <c:pt idx="71861">
                  <c:v>280191.15123683424</c:v>
                </c:pt>
                <c:pt idx="71862">
                  <c:v>280199.08349030721</c:v>
                </c:pt>
                <c:pt idx="71863">
                  <c:v>280207.6334903072</c:v>
                </c:pt>
                <c:pt idx="71864">
                  <c:v>280216.18349030719</c:v>
                </c:pt>
                <c:pt idx="71865">
                  <c:v>280224.73349030718</c:v>
                </c:pt>
                <c:pt idx="71866">
                  <c:v>280233.28349030716</c:v>
                </c:pt>
                <c:pt idx="71867">
                  <c:v>280241.83349030715</c:v>
                </c:pt>
                <c:pt idx="71868">
                  <c:v>280250.38349030714</c:v>
                </c:pt>
                <c:pt idx="71869">
                  <c:v>280258.93349030713</c:v>
                </c:pt>
                <c:pt idx="71870">
                  <c:v>280267.48349030712</c:v>
                </c:pt>
                <c:pt idx="71871">
                  <c:v>280276.03349030711</c:v>
                </c:pt>
                <c:pt idx="71872">
                  <c:v>280284.58349030709</c:v>
                </c:pt>
                <c:pt idx="71873">
                  <c:v>280293.13349030708</c:v>
                </c:pt>
                <c:pt idx="71874">
                  <c:v>280301.68349030707</c:v>
                </c:pt>
                <c:pt idx="71875">
                  <c:v>280310.23349030706</c:v>
                </c:pt>
                <c:pt idx="71876">
                  <c:v>280318.78349030705</c:v>
                </c:pt>
                <c:pt idx="71877">
                  <c:v>280327.33349030704</c:v>
                </c:pt>
                <c:pt idx="71878">
                  <c:v>280327.33349030704</c:v>
                </c:pt>
                <c:pt idx="71879">
                  <c:v>280332.84685653617</c:v>
                </c:pt>
                <c:pt idx="71880">
                  <c:v>280332.84685653617</c:v>
                </c:pt>
                <c:pt idx="71881">
                  <c:v>280339.37987680099</c:v>
                </c:pt>
                <c:pt idx="71882">
                  <c:v>280339.37987680099</c:v>
                </c:pt>
                <c:pt idx="71883">
                  <c:v>280346.91766554402</c:v>
                </c:pt>
                <c:pt idx="71884">
                  <c:v>280346.91766554402</c:v>
                </c:pt>
                <c:pt idx="71885">
                  <c:v>280354.76060625899</c:v>
                </c:pt>
                <c:pt idx="71886">
                  <c:v>280363.31060625898</c:v>
                </c:pt>
                <c:pt idx="71887">
                  <c:v>280371.86060625897</c:v>
                </c:pt>
                <c:pt idx="71888">
                  <c:v>280380.41060625896</c:v>
                </c:pt>
                <c:pt idx="71889">
                  <c:v>280388.96060625894</c:v>
                </c:pt>
                <c:pt idx="71890">
                  <c:v>280397.51060625893</c:v>
                </c:pt>
                <c:pt idx="71891">
                  <c:v>280406.06060625892</c:v>
                </c:pt>
                <c:pt idx="71892">
                  <c:v>280414.61060625891</c:v>
                </c:pt>
                <c:pt idx="71893">
                  <c:v>280423.1606062589</c:v>
                </c:pt>
                <c:pt idx="71894">
                  <c:v>280431.71060625889</c:v>
                </c:pt>
                <c:pt idx="71895">
                  <c:v>280440.26060625887</c:v>
                </c:pt>
                <c:pt idx="71896">
                  <c:v>280448.81060625886</c:v>
                </c:pt>
                <c:pt idx="71897">
                  <c:v>280457.36060625885</c:v>
                </c:pt>
                <c:pt idx="71898">
                  <c:v>280465.91060625884</c:v>
                </c:pt>
                <c:pt idx="71899">
                  <c:v>280474.46060625883</c:v>
                </c:pt>
                <c:pt idx="71900">
                  <c:v>280483.01060625882</c:v>
                </c:pt>
                <c:pt idx="71901">
                  <c:v>280491.5606062588</c:v>
                </c:pt>
                <c:pt idx="71902">
                  <c:v>280500.11060625879</c:v>
                </c:pt>
                <c:pt idx="71903">
                  <c:v>280508.66060625878</c:v>
                </c:pt>
                <c:pt idx="71904">
                  <c:v>280508.66060625878</c:v>
                </c:pt>
                <c:pt idx="71905">
                  <c:v>280515.1936265236</c:v>
                </c:pt>
                <c:pt idx="71906">
                  <c:v>280523.74362652359</c:v>
                </c:pt>
                <c:pt idx="71907">
                  <c:v>280523.74362652359</c:v>
                </c:pt>
                <c:pt idx="71908">
                  <c:v>280531.34164933854</c:v>
                </c:pt>
                <c:pt idx="71909">
                  <c:v>280539.89164933853</c:v>
                </c:pt>
                <c:pt idx="71910">
                  <c:v>280539.89164933853</c:v>
                </c:pt>
                <c:pt idx="71911">
                  <c:v>280547.66275889368</c:v>
                </c:pt>
                <c:pt idx="71912">
                  <c:v>280556.21275889367</c:v>
                </c:pt>
                <c:pt idx="71913">
                  <c:v>280564.76275889366</c:v>
                </c:pt>
                <c:pt idx="71914">
                  <c:v>280573.31275889365</c:v>
                </c:pt>
                <c:pt idx="71915">
                  <c:v>280581.86275889364</c:v>
                </c:pt>
                <c:pt idx="71916">
                  <c:v>280590.41275889362</c:v>
                </c:pt>
                <c:pt idx="71917">
                  <c:v>280598.96275889361</c:v>
                </c:pt>
                <c:pt idx="71918">
                  <c:v>280607.5127588936</c:v>
                </c:pt>
                <c:pt idx="71919">
                  <c:v>280616.06275889359</c:v>
                </c:pt>
                <c:pt idx="71920">
                  <c:v>280624.61275889358</c:v>
                </c:pt>
                <c:pt idx="71921">
                  <c:v>280633.16275889357</c:v>
                </c:pt>
                <c:pt idx="71922">
                  <c:v>280633.16275889357</c:v>
                </c:pt>
                <c:pt idx="71923">
                  <c:v>280638.18178939255</c:v>
                </c:pt>
                <c:pt idx="71924">
                  <c:v>280646.73178939254</c:v>
                </c:pt>
                <c:pt idx="71925">
                  <c:v>280646.73178939254</c:v>
                </c:pt>
                <c:pt idx="71926">
                  <c:v>280651.17963353498</c:v>
                </c:pt>
                <c:pt idx="71927">
                  <c:v>280651.17963353498</c:v>
                </c:pt>
                <c:pt idx="71928">
                  <c:v>280656.79581334465</c:v>
                </c:pt>
                <c:pt idx="71929">
                  <c:v>280656.79581334465</c:v>
                </c:pt>
                <c:pt idx="71930">
                  <c:v>280663.71879798634</c:v>
                </c:pt>
                <c:pt idx="71931">
                  <c:v>280663.71879798634</c:v>
                </c:pt>
                <c:pt idx="71932">
                  <c:v>280671.45009760716</c:v>
                </c:pt>
                <c:pt idx="71933">
                  <c:v>280671.45009760716</c:v>
                </c:pt>
                <c:pt idx="71934">
                  <c:v>280679.38235108013</c:v>
                </c:pt>
                <c:pt idx="71935">
                  <c:v>280679.38235108013</c:v>
                </c:pt>
                <c:pt idx="71936">
                  <c:v>280679.38235108013</c:v>
                </c:pt>
                <c:pt idx="71937">
                  <c:v>280683.00526383449</c:v>
                </c:pt>
                <c:pt idx="71938">
                  <c:v>280683.00526383449</c:v>
                </c:pt>
                <c:pt idx="71939">
                  <c:v>280688.35488990956</c:v>
                </c:pt>
                <c:pt idx="71940">
                  <c:v>280696.90488990955</c:v>
                </c:pt>
                <c:pt idx="71941">
                  <c:v>280696.90488990955</c:v>
                </c:pt>
                <c:pt idx="71942">
                  <c:v>280704.04077114392</c:v>
                </c:pt>
                <c:pt idx="71943">
                  <c:v>280712.59077114391</c:v>
                </c:pt>
                <c:pt idx="71944">
                  <c:v>280721.1407711439</c:v>
                </c:pt>
                <c:pt idx="71945">
                  <c:v>280729.69077114388</c:v>
                </c:pt>
                <c:pt idx="71946">
                  <c:v>280738.24077114387</c:v>
                </c:pt>
                <c:pt idx="71947">
                  <c:v>280746.79077114386</c:v>
                </c:pt>
                <c:pt idx="71948">
                  <c:v>280755.34077114385</c:v>
                </c:pt>
                <c:pt idx="71949">
                  <c:v>280755.34077114385</c:v>
                </c:pt>
                <c:pt idx="71950">
                  <c:v>280760.36291710637</c:v>
                </c:pt>
                <c:pt idx="71951">
                  <c:v>280760.36291710637</c:v>
                </c:pt>
                <c:pt idx="71952">
                  <c:v>280766.38983174268</c:v>
                </c:pt>
                <c:pt idx="71953">
                  <c:v>280766.38983174268</c:v>
                </c:pt>
                <c:pt idx="71954">
                  <c:v>280766.38983174268</c:v>
                </c:pt>
                <c:pt idx="71955">
                  <c:v>280772.77555514267</c:v>
                </c:pt>
                <c:pt idx="71956">
                  <c:v>280772.77555514267</c:v>
                </c:pt>
                <c:pt idx="71957">
                  <c:v>280780.7911498691</c:v>
                </c:pt>
                <c:pt idx="71958">
                  <c:v>280780.7911498691</c:v>
                </c:pt>
                <c:pt idx="71959">
                  <c:v>280788.83487107995</c:v>
                </c:pt>
                <c:pt idx="71960">
                  <c:v>280788.83487107995</c:v>
                </c:pt>
                <c:pt idx="71961">
                  <c:v>280794.67909257609</c:v>
                </c:pt>
                <c:pt idx="71962">
                  <c:v>280803.22909257608</c:v>
                </c:pt>
                <c:pt idx="71963">
                  <c:v>280811.77909257606</c:v>
                </c:pt>
                <c:pt idx="71964">
                  <c:v>280820.32909257605</c:v>
                </c:pt>
                <c:pt idx="71965">
                  <c:v>280828.87909257604</c:v>
                </c:pt>
                <c:pt idx="71966">
                  <c:v>280837.42909257603</c:v>
                </c:pt>
                <c:pt idx="71967">
                  <c:v>280845.97909257602</c:v>
                </c:pt>
                <c:pt idx="71968">
                  <c:v>280854.52909257601</c:v>
                </c:pt>
                <c:pt idx="71969">
                  <c:v>280863.07909257599</c:v>
                </c:pt>
                <c:pt idx="71970">
                  <c:v>280871.62909257598</c:v>
                </c:pt>
                <c:pt idx="71971">
                  <c:v>280880.17909257597</c:v>
                </c:pt>
                <c:pt idx="71972">
                  <c:v>280888.72909257596</c:v>
                </c:pt>
                <c:pt idx="71973">
                  <c:v>280897.27909257595</c:v>
                </c:pt>
                <c:pt idx="71974">
                  <c:v>280905.82909257594</c:v>
                </c:pt>
                <c:pt idx="71975">
                  <c:v>280914.37909257592</c:v>
                </c:pt>
                <c:pt idx="71976">
                  <c:v>280922.92909257591</c:v>
                </c:pt>
                <c:pt idx="71977">
                  <c:v>280931.4790925759</c:v>
                </c:pt>
                <c:pt idx="71978">
                  <c:v>280940.02909257589</c:v>
                </c:pt>
                <c:pt idx="71979">
                  <c:v>280948.57909257588</c:v>
                </c:pt>
                <c:pt idx="71980">
                  <c:v>280957.12909257587</c:v>
                </c:pt>
                <c:pt idx="71981">
                  <c:v>280965.67909257585</c:v>
                </c:pt>
                <c:pt idx="71982">
                  <c:v>280974.22909257584</c:v>
                </c:pt>
                <c:pt idx="71983">
                  <c:v>280982.77909257583</c:v>
                </c:pt>
                <c:pt idx="71984">
                  <c:v>280991.32909257582</c:v>
                </c:pt>
                <c:pt idx="71985">
                  <c:v>280999.87909257581</c:v>
                </c:pt>
                <c:pt idx="71986">
                  <c:v>281008.4290925758</c:v>
                </c:pt>
                <c:pt idx="71987">
                  <c:v>281016.97909257578</c:v>
                </c:pt>
                <c:pt idx="71988">
                  <c:v>281025.52909257577</c:v>
                </c:pt>
                <c:pt idx="71989">
                  <c:v>281034.07909257576</c:v>
                </c:pt>
                <c:pt idx="71990">
                  <c:v>281042.62909257575</c:v>
                </c:pt>
                <c:pt idx="71991">
                  <c:v>281051.17909257574</c:v>
                </c:pt>
                <c:pt idx="71992">
                  <c:v>281059.72909257573</c:v>
                </c:pt>
                <c:pt idx="71993">
                  <c:v>281068.27909257571</c:v>
                </c:pt>
                <c:pt idx="71994">
                  <c:v>281076.8290925757</c:v>
                </c:pt>
                <c:pt idx="71995">
                  <c:v>281085.37909257569</c:v>
                </c:pt>
                <c:pt idx="71996">
                  <c:v>281093.92909257568</c:v>
                </c:pt>
                <c:pt idx="71997">
                  <c:v>281102.47909257567</c:v>
                </c:pt>
                <c:pt idx="71998">
                  <c:v>281111.02909257566</c:v>
                </c:pt>
                <c:pt idx="71999">
                  <c:v>281119.57909257564</c:v>
                </c:pt>
                <c:pt idx="72000">
                  <c:v>281119.57909257564</c:v>
                </c:pt>
                <c:pt idx="72001">
                  <c:v>281126.27628560958</c:v>
                </c:pt>
                <c:pt idx="72002">
                  <c:v>281126.27628560958</c:v>
                </c:pt>
                <c:pt idx="72003">
                  <c:v>281133.73168506427</c:v>
                </c:pt>
                <c:pt idx="72004">
                  <c:v>281133.73168506427</c:v>
                </c:pt>
                <c:pt idx="72005">
                  <c:v>281141.51707444212</c:v>
                </c:pt>
                <c:pt idx="72006">
                  <c:v>281141.51707444212</c:v>
                </c:pt>
                <c:pt idx="72007">
                  <c:v>281149.34270632843</c:v>
                </c:pt>
                <c:pt idx="72008">
                  <c:v>281149.34270632843</c:v>
                </c:pt>
                <c:pt idx="72009">
                  <c:v>281154.02136169985</c:v>
                </c:pt>
                <c:pt idx="72010">
                  <c:v>281154.02136169985</c:v>
                </c:pt>
                <c:pt idx="72011">
                  <c:v>281159.11049222288</c:v>
                </c:pt>
                <c:pt idx="72012">
                  <c:v>281167.66049222287</c:v>
                </c:pt>
                <c:pt idx="72013">
                  <c:v>281167.66049222287</c:v>
                </c:pt>
                <c:pt idx="72014">
                  <c:v>281174.68127076706</c:v>
                </c:pt>
                <c:pt idx="72015">
                  <c:v>281183.23127076705</c:v>
                </c:pt>
                <c:pt idx="72016">
                  <c:v>281183.23127076705</c:v>
                </c:pt>
                <c:pt idx="72017">
                  <c:v>281190.34863171226</c:v>
                </c:pt>
                <c:pt idx="72018">
                  <c:v>281198.89863171225</c:v>
                </c:pt>
                <c:pt idx="72019">
                  <c:v>281198.89863171225</c:v>
                </c:pt>
                <c:pt idx="72020">
                  <c:v>281203.22315161309</c:v>
                </c:pt>
                <c:pt idx="72021">
                  <c:v>281203.22315161309</c:v>
                </c:pt>
                <c:pt idx="72022">
                  <c:v>281207.95814666554</c:v>
                </c:pt>
                <c:pt idx="72023">
                  <c:v>281207.95814666554</c:v>
                </c:pt>
                <c:pt idx="72024">
                  <c:v>281213.77969388856</c:v>
                </c:pt>
                <c:pt idx="72025">
                  <c:v>281213.77969388856</c:v>
                </c:pt>
                <c:pt idx="72026">
                  <c:v>281220.81656960532</c:v>
                </c:pt>
                <c:pt idx="72027">
                  <c:v>281229.36656960531</c:v>
                </c:pt>
                <c:pt idx="72028">
                  <c:v>281229.36656960531</c:v>
                </c:pt>
                <c:pt idx="72029">
                  <c:v>281237.15195898316</c:v>
                </c:pt>
                <c:pt idx="72030">
                  <c:v>281245.70195898315</c:v>
                </c:pt>
                <c:pt idx="72031">
                  <c:v>281245.70195898315</c:v>
                </c:pt>
                <c:pt idx="72032">
                  <c:v>281252.795174381</c:v>
                </c:pt>
                <c:pt idx="72033">
                  <c:v>281252.795174381</c:v>
                </c:pt>
                <c:pt idx="72034">
                  <c:v>281256.83799566497</c:v>
                </c:pt>
                <c:pt idx="72035">
                  <c:v>281265.38799566496</c:v>
                </c:pt>
                <c:pt idx="72036">
                  <c:v>281273.93799566495</c:v>
                </c:pt>
                <c:pt idx="72037">
                  <c:v>281282.48799566494</c:v>
                </c:pt>
                <c:pt idx="72038">
                  <c:v>281291.03799566493</c:v>
                </c:pt>
                <c:pt idx="72039">
                  <c:v>281299.58799566492</c:v>
                </c:pt>
                <c:pt idx="72040">
                  <c:v>281308.1379956649</c:v>
                </c:pt>
                <c:pt idx="72041">
                  <c:v>281316.68799566489</c:v>
                </c:pt>
                <c:pt idx="72042">
                  <c:v>281325.23799566488</c:v>
                </c:pt>
                <c:pt idx="72043">
                  <c:v>281333.78799566487</c:v>
                </c:pt>
                <c:pt idx="72044">
                  <c:v>281342.33799566486</c:v>
                </c:pt>
                <c:pt idx="72045">
                  <c:v>281350.88799566485</c:v>
                </c:pt>
                <c:pt idx="72046">
                  <c:v>281359.43799566483</c:v>
                </c:pt>
                <c:pt idx="72047">
                  <c:v>281359.43799566483</c:v>
                </c:pt>
                <c:pt idx="72048">
                  <c:v>281365.25954288786</c:v>
                </c:pt>
                <c:pt idx="72049">
                  <c:v>281365.25954288786</c:v>
                </c:pt>
                <c:pt idx="72050">
                  <c:v>281365.25954288786</c:v>
                </c:pt>
                <c:pt idx="72051">
                  <c:v>281371.28420734766</c:v>
                </c:pt>
                <c:pt idx="72052">
                  <c:v>281371.28420734766</c:v>
                </c:pt>
                <c:pt idx="72053">
                  <c:v>281379.12714806263</c:v>
                </c:pt>
                <c:pt idx="72054">
                  <c:v>281379.12714806263</c:v>
                </c:pt>
                <c:pt idx="72055">
                  <c:v>281379.12714806263</c:v>
                </c:pt>
                <c:pt idx="72056">
                  <c:v>281385.66016813187</c:v>
                </c:pt>
                <c:pt idx="72057">
                  <c:v>281385.66016813187</c:v>
                </c:pt>
                <c:pt idx="72058">
                  <c:v>281390.04223942675</c:v>
                </c:pt>
                <c:pt idx="72059">
                  <c:v>281398.59223942674</c:v>
                </c:pt>
                <c:pt idx="72060">
                  <c:v>281407.14223942673</c:v>
                </c:pt>
                <c:pt idx="72061">
                  <c:v>281415.69223942672</c:v>
                </c:pt>
                <c:pt idx="72062">
                  <c:v>281424.24223942671</c:v>
                </c:pt>
                <c:pt idx="72063">
                  <c:v>281432.79223942669</c:v>
                </c:pt>
                <c:pt idx="72064">
                  <c:v>281441.34223942668</c:v>
                </c:pt>
                <c:pt idx="72065">
                  <c:v>281449.89223942667</c:v>
                </c:pt>
                <c:pt idx="72066">
                  <c:v>281458.44223942666</c:v>
                </c:pt>
                <c:pt idx="72067">
                  <c:v>281466.99223942665</c:v>
                </c:pt>
                <c:pt idx="72068">
                  <c:v>281475.54223942664</c:v>
                </c:pt>
                <c:pt idx="72069">
                  <c:v>281484.09223942662</c:v>
                </c:pt>
                <c:pt idx="72070">
                  <c:v>281492.64223942661</c:v>
                </c:pt>
                <c:pt idx="72071">
                  <c:v>281501.1922394266</c:v>
                </c:pt>
                <c:pt idx="72072">
                  <c:v>281509.74223942659</c:v>
                </c:pt>
                <c:pt idx="72073">
                  <c:v>281518.29223942658</c:v>
                </c:pt>
                <c:pt idx="72074">
                  <c:v>281518.29223942658</c:v>
                </c:pt>
                <c:pt idx="72075">
                  <c:v>281525.66524959292</c:v>
                </c:pt>
                <c:pt idx="72076">
                  <c:v>281525.66524959292</c:v>
                </c:pt>
                <c:pt idx="72077">
                  <c:v>281533.39308763359</c:v>
                </c:pt>
                <c:pt idx="72078">
                  <c:v>281533.39308763359</c:v>
                </c:pt>
                <c:pt idx="72079">
                  <c:v>281533.39308763359</c:v>
                </c:pt>
                <c:pt idx="72080">
                  <c:v>281539.5977621327</c:v>
                </c:pt>
                <c:pt idx="72081">
                  <c:v>281539.5977621327</c:v>
                </c:pt>
                <c:pt idx="72082">
                  <c:v>281543.30133340583</c:v>
                </c:pt>
                <c:pt idx="72083">
                  <c:v>281543.30133340583</c:v>
                </c:pt>
                <c:pt idx="72084">
                  <c:v>281549.06463677413</c:v>
                </c:pt>
                <c:pt idx="72085">
                  <c:v>281557.61463677412</c:v>
                </c:pt>
                <c:pt idx="72086">
                  <c:v>281557.61463677412</c:v>
                </c:pt>
                <c:pt idx="72087">
                  <c:v>281564.51165846165</c:v>
                </c:pt>
                <c:pt idx="72088">
                  <c:v>281573.06165846164</c:v>
                </c:pt>
                <c:pt idx="72089">
                  <c:v>281581.61165846162</c:v>
                </c:pt>
                <c:pt idx="72090">
                  <c:v>281581.61165846162</c:v>
                </c:pt>
                <c:pt idx="72091">
                  <c:v>281586.63068896061</c:v>
                </c:pt>
                <c:pt idx="72092">
                  <c:v>281586.63068896061</c:v>
                </c:pt>
                <c:pt idx="72093">
                  <c:v>281590.58523606393</c:v>
                </c:pt>
                <c:pt idx="72094">
                  <c:v>281590.58523606393</c:v>
                </c:pt>
                <c:pt idx="72095">
                  <c:v>281590.58523606393</c:v>
                </c:pt>
                <c:pt idx="72096">
                  <c:v>281592.67044637259</c:v>
                </c:pt>
                <c:pt idx="72097">
                  <c:v>281592.67044637259</c:v>
                </c:pt>
                <c:pt idx="72098">
                  <c:v>281599.59343101428</c:v>
                </c:pt>
                <c:pt idx="72099">
                  <c:v>281599.59343101428</c:v>
                </c:pt>
                <c:pt idx="72100">
                  <c:v>281599.59343101428</c:v>
                </c:pt>
                <c:pt idx="72101">
                  <c:v>281606.49348161003</c:v>
                </c:pt>
                <c:pt idx="72102">
                  <c:v>281606.49348161003</c:v>
                </c:pt>
                <c:pt idx="72103">
                  <c:v>281606.49348161003</c:v>
                </c:pt>
                <c:pt idx="72104">
                  <c:v>281612.8623288942</c:v>
                </c:pt>
                <c:pt idx="72105">
                  <c:v>281612.8623288942</c:v>
                </c:pt>
                <c:pt idx="72106">
                  <c:v>281612.8623288942</c:v>
                </c:pt>
                <c:pt idx="72107">
                  <c:v>281613.44428070122</c:v>
                </c:pt>
                <c:pt idx="72108">
                  <c:v>281613.44428070122</c:v>
                </c:pt>
                <c:pt idx="72109">
                  <c:v>281620.18336062849</c:v>
                </c:pt>
                <c:pt idx="72110">
                  <c:v>281628.73336062848</c:v>
                </c:pt>
                <c:pt idx="72111">
                  <c:v>281637.28336062847</c:v>
                </c:pt>
                <c:pt idx="72112">
                  <c:v>281645.83336062846</c:v>
                </c:pt>
                <c:pt idx="72113">
                  <c:v>281654.38336062845</c:v>
                </c:pt>
                <c:pt idx="72114">
                  <c:v>281654.38336062845</c:v>
                </c:pt>
                <c:pt idx="72115">
                  <c:v>281659.64955899247</c:v>
                </c:pt>
                <c:pt idx="72116">
                  <c:v>281659.64955899247</c:v>
                </c:pt>
                <c:pt idx="72117">
                  <c:v>281663.92578779859</c:v>
                </c:pt>
                <c:pt idx="72118">
                  <c:v>281663.92578779859</c:v>
                </c:pt>
                <c:pt idx="72119">
                  <c:v>281663.92578779859</c:v>
                </c:pt>
                <c:pt idx="72120">
                  <c:v>281666.46353338566</c:v>
                </c:pt>
                <c:pt idx="72121">
                  <c:v>281666.46353338566</c:v>
                </c:pt>
                <c:pt idx="72122">
                  <c:v>281673.50040910242</c:v>
                </c:pt>
                <c:pt idx="72123">
                  <c:v>281673.50040910242</c:v>
                </c:pt>
                <c:pt idx="72124">
                  <c:v>281673.50040910242</c:v>
                </c:pt>
                <c:pt idx="72125">
                  <c:v>281680.40045969817</c:v>
                </c:pt>
                <c:pt idx="72126">
                  <c:v>281680.40045969817</c:v>
                </c:pt>
                <c:pt idx="72127">
                  <c:v>281680.40045969817</c:v>
                </c:pt>
                <c:pt idx="72128">
                  <c:v>281686.76930698234</c:v>
                </c:pt>
                <c:pt idx="72129">
                  <c:v>281686.76930698234</c:v>
                </c:pt>
                <c:pt idx="72130">
                  <c:v>281686.76930698234</c:v>
                </c:pt>
                <c:pt idx="72131">
                  <c:v>281687.35125878936</c:v>
                </c:pt>
                <c:pt idx="72132">
                  <c:v>281695.90125878935</c:v>
                </c:pt>
                <c:pt idx="72133">
                  <c:v>281704.45125878934</c:v>
                </c:pt>
                <c:pt idx="72134">
                  <c:v>281713.00125878933</c:v>
                </c:pt>
                <c:pt idx="72135">
                  <c:v>281721.55125878932</c:v>
                </c:pt>
                <c:pt idx="72136">
                  <c:v>281730.10125878931</c:v>
                </c:pt>
                <c:pt idx="72137">
                  <c:v>281738.65125878929</c:v>
                </c:pt>
                <c:pt idx="72138">
                  <c:v>281747.20125878928</c:v>
                </c:pt>
                <c:pt idx="72139">
                  <c:v>281755.75125878927</c:v>
                </c:pt>
                <c:pt idx="72140">
                  <c:v>281764.30125878926</c:v>
                </c:pt>
                <c:pt idx="72141">
                  <c:v>281772.85125878925</c:v>
                </c:pt>
                <c:pt idx="72142">
                  <c:v>281781.40125878924</c:v>
                </c:pt>
                <c:pt idx="72143">
                  <c:v>281781.40125878924</c:v>
                </c:pt>
                <c:pt idx="72144">
                  <c:v>281787.22280601226</c:v>
                </c:pt>
                <c:pt idx="72145">
                  <c:v>281795.77280601225</c:v>
                </c:pt>
                <c:pt idx="72146">
                  <c:v>281804.32280601223</c:v>
                </c:pt>
                <c:pt idx="72147">
                  <c:v>281812.87280601222</c:v>
                </c:pt>
                <c:pt idx="72148">
                  <c:v>281821.42280601221</c:v>
                </c:pt>
                <c:pt idx="72149">
                  <c:v>281829.9728060122</c:v>
                </c:pt>
                <c:pt idx="72150">
                  <c:v>281838.52280601219</c:v>
                </c:pt>
                <c:pt idx="72151">
                  <c:v>281847.07280601218</c:v>
                </c:pt>
                <c:pt idx="72152">
                  <c:v>281855.62280601216</c:v>
                </c:pt>
                <c:pt idx="72153">
                  <c:v>281864.17280601215</c:v>
                </c:pt>
                <c:pt idx="72154">
                  <c:v>281872.72280601214</c:v>
                </c:pt>
                <c:pt idx="72155">
                  <c:v>281881.27280601213</c:v>
                </c:pt>
                <c:pt idx="72156">
                  <c:v>281889.82280601212</c:v>
                </c:pt>
                <c:pt idx="72157">
                  <c:v>281898.37280601211</c:v>
                </c:pt>
                <c:pt idx="72158">
                  <c:v>281906.92280601209</c:v>
                </c:pt>
                <c:pt idx="72159">
                  <c:v>281915.47280601208</c:v>
                </c:pt>
                <c:pt idx="72160">
                  <c:v>281924.02280601207</c:v>
                </c:pt>
                <c:pt idx="72161">
                  <c:v>281932.57280601206</c:v>
                </c:pt>
                <c:pt idx="72162">
                  <c:v>281941.12280601205</c:v>
                </c:pt>
                <c:pt idx="72163">
                  <c:v>281949.67280601204</c:v>
                </c:pt>
                <c:pt idx="72164">
                  <c:v>281958.22280601203</c:v>
                </c:pt>
                <c:pt idx="72165">
                  <c:v>281966.77280601201</c:v>
                </c:pt>
                <c:pt idx="72166">
                  <c:v>281975.322806012</c:v>
                </c:pt>
                <c:pt idx="72167">
                  <c:v>281983.87280601199</c:v>
                </c:pt>
                <c:pt idx="72168">
                  <c:v>281992.42280601198</c:v>
                </c:pt>
                <c:pt idx="72169">
                  <c:v>282000.97280601197</c:v>
                </c:pt>
                <c:pt idx="72170">
                  <c:v>282009.52280601196</c:v>
                </c:pt>
                <c:pt idx="72171">
                  <c:v>282018.07280601194</c:v>
                </c:pt>
                <c:pt idx="72172">
                  <c:v>282026.62280601193</c:v>
                </c:pt>
                <c:pt idx="72173">
                  <c:v>282035.17280601192</c:v>
                </c:pt>
                <c:pt idx="72174">
                  <c:v>282043.72280601191</c:v>
                </c:pt>
                <c:pt idx="72175">
                  <c:v>282052.2728060119</c:v>
                </c:pt>
                <c:pt idx="72176">
                  <c:v>282060.82280601189</c:v>
                </c:pt>
                <c:pt idx="72177">
                  <c:v>282069.37280601187</c:v>
                </c:pt>
                <c:pt idx="72178">
                  <c:v>282077.92280601186</c:v>
                </c:pt>
                <c:pt idx="72179">
                  <c:v>282086.47280601185</c:v>
                </c:pt>
                <c:pt idx="72180">
                  <c:v>282095.02280601184</c:v>
                </c:pt>
                <c:pt idx="72181">
                  <c:v>282103.57280601183</c:v>
                </c:pt>
                <c:pt idx="72182">
                  <c:v>282112.12280601182</c:v>
                </c:pt>
                <c:pt idx="72183">
                  <c:v>282120.6728060118</c:v>
                </c:pt>
                <c:pt idx="72184">
                  <c:v>282129.22280601179</c:v>
                </c:pt>
                <c:pt idx="72185">
                  <c:v>282137.77280601178</c:v>
                </c:pt>
                <c:pt idx="72186">
                  <c:v>282146.32280601177</c:v>
                </c:pt>
                <c:pt idx="72187">
                  <c:v>282154.87280601176</c:v>
                </c:pt>
                <c:pt idx="72188">
                  <c:v>282163.42280601175</c:v>
                </c:pt>
                <c:pt idx="72189">
                  <c:v>282171.97280601173</c:v>
                </c:pt>
                <c:pt idx="72190">
                  <c:v>282180.52280601172</c:v>
                </c:pt>
                <c:pt idx="72191">
                  <c:v>282189.07280601171</c:v>
                </c:pt>
                <c:pt idx="72192">
                  <c:v>282197.6228060117</c:v>
                </c:pt>
                <c:pt idx="72193">
                  <c:v>282206.17280601169</c:v>
                </c:pt>
                <c:pt idx="72194">
                  <c:v>282214.72280601168</c:v>
                </c:pt>
                <c:pt idx="72195">
                  <c:v>282223.27280601166</c:v>
                </c:pt>
                <c:pt idx="72196">
                  <c:v>282231.82280601165</c:v>
                </c:pt>
                <c:pt idx="72197">
                  <c:v>282240.37280601164</c:v>
                </c:pt>
                <c:pt idx="72198">
                  <c:v>282248.92280601163</c:v>
                </c:pt>
                <c:pt idx="72199">
                  <c:v>282257.47280601162</c:v>
                </c:pt>
                <c:pt idx="72200">
                  <c:v>282266.02280601161</c:v>
                </c:pt>
                <c:pt idx="72201">
                  <c:v>282274.57280601159</c:v>
                </c:pt>
                <c:pt idx="72202">
                  <c:v>282283.12280601158</c:v>
                </c:pt>
                <c:pt idx="72203">
                  <c:v>282291.67280601157</c:v>
                </c:pt>
                <c:pt idx="72204">
                  <c:v>282300.22280601156</c:v>
                </c:pt>
                <c:pt idx="72205">
                  <c:v>282308.77280601155</c:v>
                </c:pt>
                <c:pt idx="72206">
                  <c:v>282317.32280601154</c:v>
                </c:pt>
                <c:pt idx="72207">
                  <c:v>282325.87280601152</c:v>
                </c:pt>
                <c:pt idx="72208">
                  <c:v>282334.42280601151</c:v>
                </c:pt>
                <c:pt idx="72209">
                  <c:v>282342.9728060115</c:v>
                </c:pt>
                <c:pt idx="72210">
                  <c:v>282351.52280601149</c:v>
                </c:pt>
                <c:pt idx="72211">
                  <c:v>282360.07280601148</c:v>
                </c:pt>
                <c:pt idx="72212">
                  <c:v>282368.62280601147</c:v>
                </c:pt>
                <c:pt idx="72213">
                  <c:v>282377.17280601145</c:v>
                </c:pt>
                <c:pt idx="72214">
                  <c:v>282377.17280601145</c:v>
                </c:pt>
                <c:pt idx="72215">
                  <c:v>282382.43900437548</c:v>
                </c:pt>
                <c:pt idx="72216">
                  <c:v>282382.43900437548</c:v>
                </c:pt>
                <c:pt idx="72217">
                  <c:v>282388.80785187113</c:v>
                </c:pt>
                <c:pt idx="72218">
                  <c:v>282397.35785187111</c:v>
                </c:pt>
                <c:pt idx="72219">
                  <c:v>282397.35785187111</c:v>
                </c:pt>
                <c:pt idx="72220">
                  <c:v>282404.88923628308</c:v>
                </c:pt>
                <c:pt idx="72221">
                  <c:v>282404.88923628308</c:v>
                </c:pt>
                <c:pt idx="72222">
                  <c:v>282412.67064467387</c:v>
                </c:pt>
                <c:pt idx="72223">
                  <c:v>282421.22064467386</c:v>
                </c:pt>
                <c:pt idx="72224">
                  <c:v>282421.22064467386</c:v>
                </c:pt>
                <c:pt idx="72225">
                  <c:v>282425.31651698292</c:v>
                </c:pt>
                <c:pt idx="72226">
                  <c:v>282425.31651698292</c:v>
                </c:pt>
                <c:pt idx="72227">
                  <c:v>282429.88465640187</c:v>
                </c:pt>
                <c:pt idx="72228">
                  <c:v>282438.43465640186</c:v>
                </c:pt>
                <c:pt idx="72229">
                  <c:v>282446.98465640185</c:v>
                </c:pt>
                <c:pt idx="72230">
                  <c:v>282455.53465640184</c:v>
                </c:pt>
                <c:pt idx="72231">
                  <c:v>282464.08465640183</c:v>
                </c:pt>
                <c:pt idx="72232">
                  <c:v>282472.63465640182</c:v>
                </c:pt>
                <c:pt idx="72233">
                  <c:v>282481.18465640181</c:v>
                </c:pt>
                <c:pt idx="72234">
                  <c:v>282489.73465640179</c:v>
                </c:pt>
                <c:pt idx="72235">
                  <c:v>282498.28465640178</c:v>
                </c:pt>
                <c:pt idx="72236">
                  <c:v>282506.83465640177</c:v>
                </c:pt>
                <c:pt idx="72237">
                  <c:v>282515.38465640176</c:v>
                </c:pt>
                <c:pt idx="72238">
                  <c:v>282523.93465640175</c:v>
                </c:pt>
                <c:pt idx="72239">
                  <c:v>282532.48465640174</c:v>
                </c:pt>
                <c:pt idx="72240">
                  <c:v>282541.03465640172</c:v>
                </c:pt>
                <c:pt idx="72241">
                  <c:v>282549.58465640171</c:v>
                </c:pt>
                <c:pt idx="72242">
                  <c:v>282558.1346564017</c:v>
                </c:pt>
                <c:pt idx="72243">
                  <c:v>282566.68465640169</c:v>
                </c:pt>
                <c:pt idx="72244">
                  <c:v>282575.23465640168</c:v>
                </c:pt>
                <c:pt idx="72245">
                  <c:v>282583.78465640167</c:v>
                </c:pt>
                <c:pt idx="72246">
                  <c:v>282592.33465640165</c:v>
                </c:pt>
                <c:pt idx="72247">
                  <c:v>282600.88465640164</c:v>
                </c:pt>
                <c:pt idx="72248">
                  <c:v>282609.43465640163</c:v>
                </c:pt>
                <c:pt idx="72249">
                  <c:v>282617.98465640162</c:v>
                </c:pt>
                <c:pt idx="72250">
                  <c:v>282626.53465640161</c:v>
                </c:pt>
                <c:pt idx="72251">
                  <c:v>282635.0846564016</c:v>
                </c:pt>
                <c:pt idx="72252">
                  <c:v>282643.63465640158</c:v>
                </c:pt>
                <c:pt idx="72253">
                  <c:v>282652.18465640157</c:v>
                </c:pt>
                <c:pt idx="72254">
                  <c:v>282660.73465640156</c:v>
                </c:pt>
                <c:pt idx="72255">
                  <c:v>282669.28465640155</c:v>
                </c:pt>
                <c:pt idx="72256">
                  <c:v>282677.83465640154</c:v>
                </c:pt>
                <c:pt idx="72257">
                  <c:v>282686.38465640153</c:v>
                </c:pt>
                <c:pt idx="72258">
                  <c:v>282694.93465640151</c:v>
                </c:pt>
                <c:pt idx="72259">
                  <c:v>282703.4846564015</c:v>
                </c:pt>
                <c:pt idx="72260">
                  <c:v>282712.03465640149</c:v>
                </c:pt>
                <c:pt idx="72261">
                  <c:v>282720.58465640148</c:v>
                </c:pt>
                <c:pt idx="72262">
                  <c:v>282729.13465640147</c:v>
                </c:pt>
                <c:pt idx="72263">
                  <c:v>282737.68465640146</c:v>
                </c:pt>
                <c:pt idx="72264">
                  <c:v>282746.23465640144</c:v>
                </c:pt>
                <c:pt idx="72265">
                  <c:v>282754.78465640143</c:v>
                </c:pt>
                <c:pt idx="72266">
                  <c:v>282763.33465640142</c:v>
                </c:pt>
                <c:pt idx="72267">
                  <c:v>282771.88465640141</c:v>
                </c:pt>
                <c:pt idx="72268">
                  <c:v>282780.4346564014</c:v>
                </c:pt>
                <c:pt idx="72269">
                  <c:v>282788.98465640139</c:v>
                </c:pt>
                <c:pt idx="72270">
                  <c:v>282797.53465640137</c:v>
                </c:pt>
                <c:pt idx="72271">
                  <c:v>282806.08465640136</c:v>
                </c:pt>
                <c:pt idx="72272">
                  <c:v>282814.63465640135</c:v>
                </c:pt>
                <c:pt idx="72273">
                  <c:v>282823.18465640134</c:v>
                </c:pt>
                <c:pt idx="72274">
                  <c:v>282831.73465640133</c:v>
                </c:pt>
                <c:pt idx="72275">
                  <c:v>282840.28465640132</c:v>
                </c:pt>
                <c:pt idx="72276">
                  <c:v>282848.8346564013</c:v>
                </c:pt>
                <c:pt idx="72277">
                  <c:v>282857.38465640129</c:v>
                </c:pt>
                <c:pt idx="72278">
                  <c:v>282865.93465640128</c:v>
                </c:pt>
                <c:pt idx="72279">
                  <c:v>282874.48465640127</c:v>
                </c:pt>
                <c:pt idx="72280">
                  <c:v>282883.03465640126</c:v>
                </c:pt>
                <c:pt idx="72281">
                  <c:v>282891.58465640125</c:v>
                </c:pt>
                <c:pt idx="72282">
                  <c:v>282900.13465640123</c:v>
                </c:pt>
                <c:pt idx="72283">
                  <c:v>282908.68465640122</c:v>
                </c:pt>
                <c:pt idx="72284">
                  <c:v>282917.23465640121</c:v>
                </c:pt>
                <c:pt idx="72285">
                  <c:v>282925.7846564012</c:v>
                </c:pt>
                <c:pt idx="72286">
                  <c:v>282934.33465640119</c:v>
                </c:pt>
                <c:pt idx="72287">
                  <c:v>282942.88465640118</c:v>
                </c:pt>
                <c:pt idx="72288">
                  <c:v>282951.43465640116</c:v>
                </c:pt>
                <c:pt idx="72289">
                  <c:v>282959.98465640115</c:v>
                </c:pt>
                <c:pt idx="72290">
                  <c:v>282968.53465640114</c:v>
                </c:pt>
                <c:pt idx="72291">
                  <c:v>282977.08465640113</c:v>
                </c:pt>
                <c:pt idx="72292">
                  <c:v>282985.63465640112</c:v>
                </c:pt>
                <c:pt idx="72293">
                  <c:v>282994.18465640111</c:v>
                </c:pt>
                <c:pt idx="72294">
                  <c:v>283002.73465640109</c:v>
                </c:pt>
                <c:pt idx="72295">
                  <c:v>283011.28465640108</c:v>
                </c:pt>
                <c:pt idx="72296">
                  <c:v>283019.83465640107</c:v>
                </c:pt>
                <c:pt idx="72297">
                  <c:v>283028.38465640106</c:v>
                </c:pt>
                <c:pt idx="72298">
                  <c:v>283036.93465640105</c:v>
                </c:pt>
                <c:pt idx="72299">
                  <c:v>283045.48465640104</c:v>
                </c:pt>
                <c:pt idx="72300">
                  <c:v>283054.03465640103</c:v>
                </c:pt>
                <c:pt idx="72301">
                  <c:v>283062.58465640101</c:v>
                </c:pt>
                <c:pt idx="72302">
                  <c:v>283071.134656401</c:v>
                </c:pt>
                <c:pt idx="72303">
                  <c:v>283079.68465640099</c:v>
                </c:pt>
                <c:pt idx="72304">
                  <c:v>283088.23465640098</c:v>
                </c:pt>
                <c:pt idx="72305">
                  <c:v>283096.78465640097</c:v>
                </c:pt>
                <c:pt idx="72306">
                  <c:v>283105.33465640096</c:v>
                </c:pt>
                <c:pt idx="72307">
                  <c:v>283113.88465640094</c:v>
                </c:pt>
                <c:pt idx="72308">
                  <c:v>283122.43465640093</c:v>
                </c:pt>
                <c:pt idx="72309">
                  <c:v>283130.98465640092</c:v>
                </c:pt>
                <c:pt idx="72310">
                  <c:v>283139.53465640091</c:v>
                </c:pt>
                <c:pt idx="72311">
                  <c:v>283148.0846564009</c:v>
                </c:pt>
                <c:pt idx="72312">
                  <c:v>283156.63465640089</c:v>
                </c:pt>
                <c:pt idx="72313">
                  <c:v>283165.18465640087</c:v>
                </c:pt>
                <c:pt idx="72314">
                  <c:v>283173.73465640086</c:v>
                </c:pt>
                <c:pt idx="72315">
                  <c:v>283182.28465640085</c:v>
                </c:pt>
                <c:pt idx="72316">
                  <c:v>283190.83465640084</c:v>
                </c:pt>
                <c:pt idx="72317">
                  <c:v>283199.38465640083</c:v>
                </c:pt>
                <c:pt idx="72318">
                  <c:v>283207.93465640082</c:v>
                </c:pt>
                <c:pt idx="72319">
                  <c:v>283216.4846564008</c:v>
                </c:pt>
                <c:pt idx="72320">
                  <c:v>283225.03465640079</c:v>
                </c:pt>
                <c:pt idx="72321">
                  <c:v>283233.58465640078</c:v>
                </c:pt>
                <c:pt idx="72322">
                  <c:v>283242.13465640077</c:v>
                </c:pt>
                <c:pt idx="72323">
                  <c:v>283250.68465640076</c:v>
                </c:pt>
                <c:pt idx="72324">
                  <c:v>283259.23465640075</c:v>
                </c:pt>
                <c:pt idx="72325">
                  <c:v>283267.78465640073</c:v>
                </c:pt>
                <c:pt idx="72326">
                  <c:v>283276.33465640072</c:v>
                </c:pt>
                <c:pt idx="72327">
                  <c:v>283284.88465640071</c:v>
                </c:pt>
                <c:pt idx="72328">
                  <c:v>283293.4346564007</c:v>
                </c:pt>
                <c:pt idx="72329">
                  <c:v>283301.98465640069</c:v>
                </c:pt>
                <c:pt idx="72330">
                  <c:v>283310.53465640068</c:v>
                </c:pt>
                <c:pt idx="72331">
                  <c:v>283319.08465640066</c:v>
                </c:pt>
                <c:pt idx="72332">
                  <c:v>283327.63465640065</c:v>
                </c:pt>
                <c:pt idx="72333">
                  <c:v>283336.18465640064</c:v>
                </c:pt>
                <c:pt idx="72334">
                  <c:v>283344.73465640063</c:v>
                </c:pt>
                <c:pt idx="72335">
                  <c:v>283353.28465640062</c:v>
                </c:pt>
                <c:pt idx="72336">
                  <c:v>283361.83465640061</c:v>
                </c:pt>
                <c:pt idx="72337">
                  <c:v>283370.38465640059</c:v>
                </c:pt>
                <c:pt idx="72338">
                  <c:v>283378.93465640058</c:v>
                </c:pt>
                <c:pt idx="72339">
                  <c:v>283387.48465640057</c:v>
                </c:pt>
                <c:pt idx="72340">
                  <c:v>283396.03465640056</c:v>
                </c:pt>
                <c:pt idx="72341">
                  <c:v>283404.58465640055</c:v>
                </c:pt>
                <c:pt idx="72342">
                  <c:v>283413.13465640054</c:v>
                </c:pt>
                <c:pt idx="72343">
                  <c:v>283421.68465640052</c:v>
                </c:pt>
                <c:pt idx="72344">
                  <c:v>283430.23465640051</c:v>
                </c:pt>
                <c:pt idx="72345">
                  <c:v>283438.7846564005</c:v>
                </c:pt>
                <c:pt idx="72346">
                  <c:v>283447.33465640049</c:v>
                </c:pt>
                <c:pt idx="72347">
                  <c:v>283455.88465640048</c:v>
                </c:pt>
                <c:pt idx="72348">
                  <c:v>283464.43465640047</c:v>
                </c:pt>
                <c:pt idx="72349">
                  <c:v>283472.98465640045</c:v>
                </c:pt>
                <c:pt idx="72350">
                  <c:v>283481.53465640044</c:v>
                </c:pt>
                <c:pt idx="72351">
                  <c:v>283490.08465640043</c:v>
                </c:pt>
                <c:pt idx="72352">
                  <c:v>283498.63465640042</c:v>
                </c:pt>
                <c:pt idx="72353">
                  <c:v>283507.18465640041</c:v>
                </c:pt>
                <c:pt idx="72354">
                  <c:v>283515.7346564004</c:v>
                </c:pt>
                <c:pt idx="72355">
                  <c:v>283524.28465640038</c:v>
                </c:pt>
                <c:pt idx="72356">
                  <c:v>283532.83465640037</c:v>
                </c:pt>
                <c:pt idx="72357">
                  <c:v>283541.38465640036</c:v>
                </c:pt>
                <c:pt idx="72358">
                  <c:v>283549.93465640035</c:v>
                </c:pt>
                <c:pt idx="72359">
                  <c:v>283558.48465640034</c:v>
                </c:pt>
                <c:pt idx="72360">
                  <c:v>283567.03465640033</c:v>
                </c:pt>
                <c:pt idx="72361">
                  <c:v>283575.58465640031</c:v>
                </c:pt>
                <c:pt idx="72362">
                  <c:v>283584.1346564003</c:v>
                </c:pt>
                <c:pt idx="72363">
                  <c:v>283592.68465640029</c:v>
                </c:pt>
                <c:pt idx="72364">
                  <c:v>283601.23465640028</c:v>
                </c:pt>
                <c:pt idx="72365">
                  <c:v>283609.78465640027</c:v>
                </c:pt>
                <c:pt idx="72366">
                  <c:v>283618.33465640026</c:v>
                </c:pt>
                <c:pt idx="72367">
                  <c:v>283626.88465640025</c:v>
                </c:pt>
                <c:pt idx="72368">
                  <c:v>283635.43465640023</c:v>
                </c:pt>
                <c:pt idx="72369">
                  <c:v>283643.98465640022</c:v>
                </c:pt>
                <c:pt idx="72370">
                  <c:v>283652.53465640021</c:v>
                </c:pt>
                <c:pt idx="72371">
                  <c:v>283661.0846564002</c:v>
                </c:pt>
                <c:pt idx="72372">
                  <c:v>283669.63465640019</c:v>
                </c:pt>
                <c:pt idx="72373">
                  <c:v>283678.18465640018</c:v>
                </c:pt>
                <c:pt idx="72374">
                  <c:v>283686.73465640016</c:v>
                </c:pt>
                <c:pt idx="72375">
                  <c:v>283695.28465640015</c:v>
                </c:pt>
                <c:pt idx="72376">
                  <c:v>283703.83465640014</c:v>
                </c:pt>
                <c:pt idx="72377">
                  <c:v>283712.38465640013</c:v>
                </c:pt>
                <c:pt idx="72378">
                  <c:v>283720.93465640012</c:v>
                </c:pt>
                <c:pt idx="72379">
                  <c:v>283729.48465640011</c:v>
                </c:pt>
                <c:pt idx="72380">
                  <c:v>283738.03465640009</c:v>
                </c:pt>
                <c:pt idx="72381">
                  <c:v>283746.58465640008</c:v>
                </c:pt>
                <c:pt idx="72382">
                  <c:v>283755.13465640007</c:v>
                </c:pt>
                <c:pt idx="72383">
                  <c:v>283763.68465640006</c:v>
                </c:pt>
                <c:pt idx="72384">
                  <c:v>283772.23465640005</c:v>
                </c:pt>
                <c:pt idx="72385">
                  <c:v>283780.78465640004</c:v>
                </c:pt>
                <c:pt idx="72386">
                  <c:v>283789.33465640002</c:v>
                </c:pt>
                <c:pt idx="72387">
                  <c:v>283797.88465640001</c:v>
                </c:pt>
                <c:pt idx="72388">
                  <c:v>283806.4346564</c:v>
                </c:pt>
                <c:pt idx="72389">
                  <c:v>283814.98465639999</c:v>
                </c:pt>
                <c:pt idx="72390">
                  <c:v>283823.53465639998</c:v>
                </c:pt>
                <c:pt idx="72391">
                  <c:v>283832.08465639997</c:v>
                </c:pt>
                <c:pt idx="72392">
                  <c:v>283840.63465639995</c:v>
                </c:pt>
                <c:pt idx="72393">
                  <c:v>283849.18465639994</c:v>
                </c:pt>
                <c:pt idx="72394">
                  <c:v>283857.73465639993</c:v>
                </c:pt>
                <c:pt idx="72395">
                  <c:v>283866.28465639992</c:v>
                </c:pt>
                <c:pt idx="72396">
                  <c:v>283874.83465639991</c:v>
                </c:pt>
                <c:pt idx="72397">
                  <c:v>283883.3846563999</c:v>
                </c:pt>
                <c:pt idx="72398">
                  <c:v>283891.93465639988</c:v>
                </c:pt>
                <c:pt idx="72399">
                  <c:v>283900.48465639987</c:v>
                </c:pt>
                <c:pt idx="72400">
                  <c:v>283909.03465639986</c:v>
                </c:pt>
                <c:pt idx="72401">
                  <c:v>283917.58465639985</c:v>
                </c:pt>
                <c:pt idx="72402">
                  <c:v>283926.13465639984</c:v>
                </c:pt>
                <c:pt idx="72403">
                  <c:v>283934.68465639983</c:v>
                </c:pt>
                <c:pt idx="72404">
                  <c:v>283943.23465639981</c:v>
                </c:pt>
                <c:pt idx="72405">
                  <c:v>283951.7846563998</c:v>
                </c:pt>
                <c:pt idx="72406">
                  <c:v>283960.33465639979</c:v>
                </c:pt>
                <c:pt idx="72407">
                  <c:v>283968.88465639978</c:v>
                </c:pt>
                <c:pt idx="72408">
                  <c:v>283977.43465639977</c:v>
                </c:pt>
                <c:pt idx="72409">
                  <c:v>283985.98465639976</c:v>
                </c:pt>
                <c:pt idx="72410">
                  <c:v>283994.53465639974</c:v>
                </c:pt>
                <c:pt idx="72411">
                  <c:v>284003.08465639973</c:v>
                </c:pt>
                <c:pt idx="72412">
                  <c:v>284011.63465639972</c:v>
                </c:pt>
                <c:pt idx="72413">
                  <c:v>284020.18465639971</c:v>
                </c:pt>
                <c:pt idx="72414">
                  <c:v>284028.7346563997</c:v>
                </c:pt>
                <c:pt idx="72415">
                  <c:v>284037.28465639969</c:v>
                </c:pt>
                <c:pt idx="72416">
                  <c:v>284045.83465639967</c:v>
                </c:pt>
                <c:pt idx="72417">
                  <c:v>284054.38465639966</c:v>
                </c:pt>
                <c:pt idx="72418">
                  <c:v>284062.93465639965</c:v>
                </c:pt>
                <c:pt idx="72419">
                  <c:v>284071.48465639964</c:v>
                </c:pt>
                <c:pt idx="72420">
                  <c:v>284080.03465639963</c:v>
                </c:pt>
                <c:pt idx="72421">
                  <c:v>284088.58465639962</c:v>
                </c:pt>
                <c:pt idx="72422">
                  <c:v>284097.1346563996</c:v>
                </c:pt>
                <c:pt idx="72423">
                  <c:v>284105.68465639959</c:v>
                </c:pt>
                <c:pt idx="72424">
                  <c:v>284114.23465639958</c:v>
                </c:pt>
                <c:pt idx="72425">
                  <c:v>284122.78465639957</c:v>
                </c:pt>
                <c:pt idx="72426">
                  <c:v>284131.33465639956</c:v>
                </c:pt>
                <c:pt idx="72427">
                  <c:v>284139.88465639955</c:v>
                </c:pt>
                <c:pt idx="72428">
                  <c:v>284148.43465639954</c:v>
                </c:pt>
                <c:pt idx="72429">
                  <c:v>284156.98465639952</c:v>
                </c:pt>
                <c:pt idx="72430">
                  <c:v>284165.53465639951</c:v>
                </c:pt>
                <c:pt idx="72431">
                  <c:v>284174.0846563995</c:v>
                </c:pt>
                <c:pt idx="72432">
                  <c:v>284182.63465639949</c:v>
                </c:pt>
                <c:pt idx="72433">
                  <c:v>284191.18465639948</c:v>
                </c:pt>
                <c:pt idx="72434">
                  <c:v>284199.73465639947</c:v>
                </c:pt>
                <c:pt idx="72435">
                  <c:v>284208.28465639945</c:v>
                </c:pt>
                <c:pt idx="72436">
                  <c:v>284216.83465639944</c:v>
                </c:pt>
                <c:pt idx="72437">
                  <c:v>284225.38465639943</c:v>
                </c:pt>
                <c:pt idx="72438">
                  <c:v>284233.93465639942</c:v>
                </c:pt>
                <c:pt idx="72439">
                  <c:v>284242.48465639941</c:v>
                </c:pt>
                <c:pt idx="72440">
                  <c:v>284251.0346563994</c:v>
                </c:pt>
                <c:pt idx="72441">
                  <c:v>284259.58465639938</c:v>
                </c:pt>
                <c:pt idx="72442">
                  <c:v>284268.13465639937</c:v>
                </c:pt>
                <c:pt idx="72443">
                  <c:v>284276.68465639936</c:v>
                </c:pt>
                <c:pt idx="72444">
                  <c:v>284285.23465639935</c:v>
                </c:pt>
                <c:pt idx="72445">
                  <c:v>284293.78465639934</c:v>
                </c:pt>
                <c:pt idx="72446">
                  <c:v>284302.33465639933</c:v>
                </c:pt>
                <c:pt idx="72447">
                  <c:v>284310.88465639931</c:v>
                </c:pt>
                <c:pt idx="72448">
                  <c:v>284319.4346563993</c:v>
                </c:pt>
                <c:pt idx="72449">
                  <c:v>284327.98465639929</c:v>
                </c:pt>
                <c:pt idx="72450">
                  <c:v>284336.53465639928</c:v>
                </c:pt>
                <c:pt idx="72451">
                  <c:v>284345.08465639927</c:v>
                </c:pt>
                <c:pt idx="72452">
                  <c:v>284353.63465639926</c:v>
                </c:pt>
                <c:pt idx="72453">
                  <c:v>284362.18465639924</c:v>
                </c:pt>
                <c:pt idx="72454">
                  <c:v>284370.73465639923</c:v>
                </c:pt>
                <c:pt idx="72455">
                  <c:v>284379.28465639922</c:v>
                </c:pt>
                <c:pt idx="72456">
                  <c:v>284387.83465639921</c:v>
                </c:pt>
                <c:pt idx="72457">
                  <c:v>284396.3846563992</c:v>
                </c:pt>
                <c:pt idx="72458">
                  <c:v>284396.3846563992</c:v>
                </c:pt>
                <c:pt idx="72459">
                  <c:v>284404.08722371893</c:v>
                </c:pt>
                <c:pt idx="72460">
                  <c:v>284412.63722371892</c:v>
                </c:pt>
                <c:pt idx="72461">
                  <c:v>284412.63722371892</c:v>
                </c:pt>
                <c:pt idx="72462">
                  <c:v>284420.67004057998</c:v>
                </c:pt>
                <c:pt idx="72463">
                  <c:v>284429.22004057997</c:v>
                </c:pt>
                <c:pt idx="72464">
                  <c:v>284429.22004057997</c:v>
                </c:pt>
                <c:pt idx="72465">
                  <c:v>284434.77287054493</c:v>
                </c:pt>
                <c:pt idx="72466">
                  <c:v>284443.32287054491</c:v>
                </c:pt>
                <c:pt idx="72467">
                  <c:v>284451.8728705449</c:v>
                </c:pt>
                <c:pt idx="72468">
                  <c:v>284460.42287054489</c:v>
                </c:pt>
                <c:pt idx="72469">
                  <c:v>284468.97287054488</c:v>
                </c:pt>
                <c:pt idx="72470">
                  <c:v>284477.52287054487</c:v>
                </c:pt>
                <c:pt idx="72471">
                  <c:v>284486.07287054486</c:v>
                </c:pt>
                <c:pt idx="72472">
                  <c:v>284494.62287054484</c:v>
                </c:pt>
                <c:pt idx="72473">
                  <c:v>284503.17287054483</c:v>
                </c:pt>
                <c:pt idx="72474">
                  <c:v>284511.72287054482</c:v>
                </c:pt>
                <c:pt idx="72475">
                  <c:v>284520.27287054481</c:v>
                </c:pt>
                <c:pt idx="72476">
                  <c:v>284528.8228705448</c:v>
                </c:pt>
                <c:pt idx="72477">
                  <c:v>284537.37287054479</c:v>
                </c:pt>
                <c:pt idx="72478">
                  <c:v>284545.92287054477</c:v>
                </c:pt>
                <c:pt idx="72479">
                  <c:v>284554.47287054476</c:v>
                </c:pt>
                <c:pt idx="72480">
                  <c:v>284563.02287054475</c:v>
                </c:pt>
                <c:pt idx="72481">
                  <c:v>284563.02287054475</c:v>
                </c:pt>
                <c:pt idx="72482">
                  <c:v>284570.40141948679</c:v>
                </c:pt>
                <c:pt idx="72483">
                  <c:v>284570.40141948679</c:v>
                </c:pt>
                <c:pt idx="72484">
                  <c:v>284578.1993575106</c:v>
                </c:pt>
                <c:pt idx="72485">
                  <c:v>284586.74935751059</c:v>
                </c:pt>
                <c:pt idx="72486">
                  <c:v>284586.74935751059</c:v>
                </c:pt>
                <c:pt idx="72487">
                  <c:v>284594.68403405917</c:v>
                </c:pt>
                <c:pt idx="72488">
                  <c:v>284594.68403405917</c:v>
                </c:pt>
                <c:pt idx="72489">
                  <c:v>284599.94547249295</c:v>
                </c:pt>
                <c:pt idx="72490">
                  <c:v>284608.49547249294</c:v>
                </c:pt>
                <c:pt idx="72491">
                  <c:v>284617.04547249293</c:v>
                </c:pt>
                <c:pt idx="72492">
                  <c:v>284625.59547249292</c:v>
                </c:pt>
                <c:pt idx="72493">
                  <c:v>284634.14547249291</c:v>
                </c:pt>
                <c:pt idx="72494">
                  <c:v>284642.69547249289</c:v>
                </c:pt>
                <c:pt idx="72495">
                  <c:v>284651.24547249288</c:v>
                </c:pt>
                <c:pt idx="72496">
                  <c:v>284659.79547249287</c:v>
                </c:pt>
                <c:pt idx="72497">
                  <c:v>284668.34547249286</c:v>
                </c:pt>
                <c:pt idx="72498">
                  <c:v>284668.34547249286</c:v>
                </c:pt>
                <c:pt idx="72499">
                  <c:v>284674.10600658704</c:v>
                </c:pt>
                <c:pt idx="72500">
                  <c:v>284682.65600658703</c:v>
                </c:pt>
                <c:pt idx="72501">
                  <c:v>284682.65600658703</c:v>
                </c:pt>
                <c:pt idx="72502">
                  <c:v>284687.96530345955</c:v>
                </c:pt>
                <c:pt idx="72503">
                  <c:v>284687.96530345955</c:v>
                </c:pt>
                <c:pt idx="72504">
                  <c:v>284694.19758550922</c:v>
                </c:pt>
                <c:pt idx="72505">
                  <c:v>284694.19758550922</c:v>
                </c:pt>
                <c:pt idx="72506">
                  <c:v>284701.46224337613</c:v>
                </c:pt>
                <c:pt idx="72507">
                  <c:v>284701.46224337613</c:v>
                </c:pt>
                <c:pt idx="72508">
                  <c:v>284709.19354299695</c:v>
                </c:pt>
                <c:pt idx="72509">
                  <c:v>284709.19354299695</c:v>
                </c:pt>
                <c:pt idx="72510">
                  <c:v>284717.12579646992</c:v>
                </c:pt>
                <c:pt idx="72511">
                  <c:v>284717.12579646992</c:v>
                </c:pt>
                <c:pt idx="72512">
                  <c:v>284724.32866232167</c:v>
                </c:pt>
                <c:pt idx="72513">
                  <c:v>284724.32866232167</c:v>
                </c:pt>
                <c:pt idx="72514">
                  <c:v>284728.71073361655</c:v>
                </c:pt>
                <c:pt idx="72515">
                  <c:v>284737.26073361654</c:v>
                </c:pt>
                <c:pt idx="72516">
                  <c:v>284745.81073361653</c:v>
                </c:pt>
                <c:pt idx="72517">
                  <c:v>284754.36073361652</c:v>
                </c:pt>
                <c:pt idx="72518">
                  <c:v>284762.9107336165</c:v>
                </c:pt>
                <c:pt idx="72519">
                  <c:v>284771.46073361649</c:v>
                </c:pt>
                <c:pt idx="72520">
                  <c:v>284780.01073361648</c:v>
                </c:pt>
                <c:pt idx="72521">
                  <c:v>284788.56073361647</c:v>
                </c:pt>
                <c:pt idx="72522">
                  <c:v>284788.56073361647</c:v>
                </c:pt>
                <c:pt idx="72523">
                  <c:v>284794.0740998456</c:v>
                </c:pt>
                <c:pt idx="72524">
                  <c:v>284802.62409984559</c:v>
                </c:pt>
                <c:pt idx="72525">
                  <c:v>284802.62409984559</c:v>
                </c:pt>
                <c:pt idx="72526">
                  <c:v>284807.64624580811</c:v>
                </c:pt>
                <c:pt idx="72527">
                  <c:v>284807.64624580811</c:v>
                </c:pt>
                <c:pt idx="72528">
                  <c:v>284807.64624580811</c:v>
                </c:pt>
                <c:pt idx="72529">
                  <c:v>284811.65618070925</c:v>
                </c:pt>
                <c:pt idx="72530">
                  <c:v>284811.65618070925</c:v>
                </c:pt>
                <c:pt idx="72531">
                  <c:v>284819.19396945229</c:v>
                </c:pt>
                <c:pt idx="72532">
                  <c:v>284819.19396945229</c:v>
                </c:pt>
                <c:pt idx="72533">
                  <c:v>284827.03691016725</c:v>
                </c:pt>
                <c:pt idx="72534">
                  <c:v>284827.03691016725</c:v>
                </c:pt>
                <c:pt idx="72535">
                  <c:v>284827.03691016725</c:v>
                </c:pt>
                <c:pt idx="72536">
                  <c:v>284833.5699302365</c:v>
                </c:pt>
                <c:pt idx="72537">
                  <c:v>284833.5699302365</c:v>
                </c:pt>
                <c:pt idx="72538">
                  <c:v>284837.95200153138</c:v>
                </c:pt>
                <c:pt idx="72539">
                  <c:v>284846.50200153136</c:v>
                </c:pt>
                <c:pt idx="72540">
                  <c:v>284846.50200153136</c:v>
                </c:pt>
                <c:pt idx="72541">
                  <c:v>284853.37738727056</c:v>
                </c:pt>
                <c:pt idx="72542">
                  <c:v>284861.92738727055</c:v>
                </c:pt>
                <c:pt idx="72543">
                  <c:v>284870.47738727054</c:v>
                </c:pt>
                <c:pt idx="72544">
                  <c:v>284879.02738727053</c:v>
                </c:pt>
                <c:pt idx="72545">
                  <c:v>284887.57738727052</c:v>
                </c:pt>
                <c:pt idx="72546">
                  <c:v>284896.12738727051</c:v>
                </c:pt>
                <c:pt idx="72547">
                  <c:v>284904.67738727049</c:v>
                </c:pt>
                <c:pt idx="72548">
                  <c:v>284913.22738727048</c:v>
                </c:pt>
                <c:pt idx="72549">
                  <c:v>284921.77738727047</c:v>
                </c:pt>
                <c:pt idx="72550">
                  <c:v>284921.77738727047</c:v>
                </c:pt>
                <c:pt idx="72551">
                  <c:v>284921.77738727047</c:v>
                </c:pt>
                <c:pt idx="72552">
                  <c:v>284924.76766813593</c:v>
                </c:pt>
                <c:pt idx="72553">
                  <c:v>284924.76766813593</c:v>
                </c:pt>
                <c:pt idx="72554">
                  <c:v>284931.91843492776</c:v>
                </c:pt>
                <c:pt idx="72555">
                  <c:v>284931.91843492776</c:v>
                </c:pt>
                <c:pt idx="72556">
                  <c:v>284931.91843492776</c:v>
                </c:pt>
                <c:pt idx="72557">
                  <c:v>284938.69429578341</c:v>
                </c:pt>
                <c:pt idx="72558">
                  <c:v>284938.69429578341</c:v>
                </c:pt>
                <c:pt idx="72559">
                  <c:v>284938.69429578341</c:v>
                </c:pt>
                <c:pt idx="72560">
                  <c:v>284944.89897028252</c:v>
                </c:pt>
                <c:pt idx="72561">
                  <c:v>284944.89897028252</c:v>
                </c:pt>
                <c:pt idx="72562">
                  <c:v>284948.60254155565</c:v>
                </c:pt>
                <c:pt idx="72563">
                  <c:v>284957.15254155564</c:v>
                </c:pt>
                <c:pt idx="72564">
                  <c:v>284965.70254155563</c:v>
                </c:pt>
                <c:pt idx="72565">
                  <c:v>284974.25254155562</c:v>
                </c:pt>
                <c:pt idx="72566">
                  <c:v>284982.8025415556</c:v>
                </c:pt>
                <c:pt idx="72567">
                  <c:v>284991.35254155559</c:v>
                </c:pt>
                <c:pt idx="72568">
                  <c:v>284999.90254155558</c:v>
                </c:pt>
                <c:pt idx="72569">
                  <c:v>285008.45254155557</c:v>
                </c:pt>
                <c:pt idx="72570">
                  <c:v>285017.00254155556</c:v>
                </c:pt>
                <c:pt idx="72571">
                  <c:v>285025.55254155555</c:v>
                </c:pt>
                <c:pt idx="72572">
                  <c:v>285034.10254155553</c:v>
                </c:pt>
                <c:pt idx="72573">
                  <c:v>285034.10254155553</c:v>
                </c:pt>
                <c:pt idx="72574">
                  <c:v>285034.10254155553</c:v>
                </c:pt>
                <c:pt idx="72575">
                  <c:v>285035.01941619697</c:v>
                </c:pt>
                <c:pt idx="72576">
                  <c:v>285035.01941619697</c:v>
                </c:pt>
                <c:pt idx="72577">
                  <c:v>285035.01941619697</c:v>
                </c:pt>
                <c:pt idx="72578">
                  <c:v>285039.59707556519</c:v>
                </c:pt>
                <c:pt idx="72579">
                  <c:v>285039.59707556519</c:v>
                </c:pt>
                <c:pt idx="72580">
                  <c:v>285039.59707556519</c:v>
                </c:pt>
                <c:pt idx="72581">
                  <c:v>285046.49712616095</c:v>
                </c:pt>
                <c:pt idx="72582">
                  <c:v>285046.49712616095</c:v>
                </c:pt>
                <c:pt idx="72583">
                  <c:v>285046.49712616095</c:v>
                </c:pt>
                <c:pt idx="72584">
                  <c:v>285052.86597344512</c:v>
                </c:pt>
                <c:pt idx="72585">
                  <c:v>285052.86597344512</c:v>
                </c:pt>
                <c:pt idx="72586">
                  <c:v>285056.9087947291</c:v>
                </c:pt>
                <c:pt idx="72587">
                  <c:v>285056.9087947291</c:v>
                </c:pt>
                <c:pt idx="72588">
                  <c:v>285062.86716686166</c:v>
                </c:pt>
                <c:pt idx="72589">
                  <c:v>285071.41716686165</c:v>
                </c:pt>
                <c:pt idx="72590">
                  <c:v>285079.96716686164</c:v>
                </c:pt>
                <c:pt idx="72591">
                  <c:v>285088.51716686162</c:v>
                </c:pt>
                <c:pt idx="72592">
                  <c:v>285097.06716686161</c:v>
                </c:pt>
                <c:pt idx="72593">
                  <c:v>285105.6171668616</c:v>
                </c:pt>
                <c:pt idx="72594">
                  <c:v>285114.16716686159</c:v>
                </c:pt>
                <c:pt idx="72595">
                  <c:v>285122.71716686158</c:v>
                </c:pt>
                <c:pt idx="72596">
                  <c:v>285131.26716686157</c:v>
                </c:pt>
                <c:pt idx="72597">
                  <c:v>285131.26716686157</c:v>
                </c:pt>
                <c:pt idx="72598">
                  <c:v>285136.00216191402</c:v>
                </c:pt>
                <c:pt idx="72599">
                  <c:v>285136.00216191402</c:v>
                </c:pt>
                <c:pt idx="72600">
                  <c:v>285136.00216191402</c:v>
                </c:pt>
                <c:pt idx="72601">
                  <c:v>285139.64255663269</c:v>
                </c:pt>
                <c:pt idx="72602">
                  <c:v>285139.64255663269</c:v>
                </c:pt>
                <c:pt idx="72603">
                  <c:v>285147.01556679903</c:v>
                </c:pt>
                <c:pt idx="72604">
                  <c:v>285147.01556679903</c:v>
                </c:pt>
                <c:pt idx="72605">
                  <c:v>285154.74340483971</c:v>
                </c:pt>
                <c:pt idx="72606">
                  <c:v>285154.74340483971</c:v>
                </c:pt>
                <c:pt idx="72607">
                  <c:v>285154.74340483971</c:v>
                </c:pt>
                <c:pt idx="72608">
                  <c:v>285160.94807933882</c:v>
                </c:pt>
                <c:pt idx="72609">
                  <c:v>285160.94807933882</c:v>
                </c:pt>
                <c:pt idx="72610">
                  <c:v>285164.65165061195</c:v>
                </c:pt>
                <c:pt idx="72611">
                  <c:v>285164.65165061195</c:v>
                </c:pt>
                <c:pt idx="72612">
                  <c:v>285170.41495398025</c:v>
                </c:pt>
                <c:pt idx="72613">
                  <c:v>285178.96495398023</c:v>
                </c:pt>
                <c:pt idx="72614">
                  <c:v>285187.51495398022</c:v>
                </c:pt>
                <c:pt idx="72615">
                  <c:v>285196.06495398021</c:v>
                </c:pt>
                <c:pt idx="72616">
                  <c:v>285204.6149539802</c:v>
                </c:pt>
                <c:pt idx="72617">
                  <c:v>285213.16495398019</c:v>
                </c:pt>
                <c:pt idx="72618">
                  <c:v>285221.71495398018</c:v>
                </c:pt>
                <c:pt idx="72619">
                  <c:v>285230.26495398016</c:v>
                </c:pt>
                <c:pt idx="72620">
                  <c:v>285230.26495398016</c:v>
                </c:pt>
                <c:pt idx="72621">
                  <c:v>285234.21950108348</c:v>
                </c:pt>
                <c:pt idx="72622">
                  <c:v>285234.21950108348</c:v>
                </c:pt>
                <c:pt idx="72623">
                  <c:v>285234.21950108348</c:v>
                </c:pt>
                <c:pt idx="72624">
                  <c:v>285236.30471139215</c:v>
                </c:pt>
                <c:pt idx="72625">
                  <c:v>285236.30471139215</c:v>
                </c:pt>
                <c:pt idx="72626">
                  <c:v>285236.30471139215</c:v>
                </c:pt>
                <c:pt idx="72627">
                  <c:v>285236.30471139215</c:v>
                </c:pt>
                <c:pt idx="72628">
                  <c:v>285241.24775670638</c:v>
                </c:pt>
                <c:pt idx="72629">
                  <c:v>285241.24775670638</c:v>
                </c:pt>
                <c:pt idx="72630">
                  <c:v>285241.24775670638</c:v>
                </c:pt>
                <c:pt idx="72631">
                  <c:v>285248.40536037157</c:v>
                </c:pt>
                <c:pt idx="72632">
                  <c:v>285248.40536037157</c:v>
                </c:pt>
                <c:pt idx="72633">
                  <c:v>285248.40536037157</c:v>
                </c:pt>
                <c:pt idx="72634">
                  <c:v>285248.40536037157</c:v>
                </c:pt>
                <c:pt idx="72635">
                  <c:v>285248.40536037157</c:v>
                </c:pt>
                <c:pt idx="72636">
                  <c:v>285248.40536037157</c:v>
                </c:pt>
                <c:pt idx="72637">
                  <c:v>285252.26341960981</c:v>
                </c:pt>
                <c:pt idx="72638">
                  <c:v>285260.8134196098</c:v>
                </c:pt>
                <c:pt idx="72639">
                  <c:v>285269.36341960978</c:v>
                </c:pt>
                <c:pt idx="72640">
                  <c:v>285269.36341960978</c:v>
                </c:pt>
                <c:pt idx="72641">
                  <c:v>285276.48078055499</c:v>
                </c:pt>
                <c:pt idx="72642">
                  <c:v>285285.03078055498</c:v>
                </c:pt>
                <c:pt idx="72643">
                  <c:v>285293.58078055497</c:v>
                </c:pt>
                <c:pt idx="72644">
                  <c:v>285293.58078055497</c:v>
                </c:pt>
                <c:pt idx="72645">
                  <c:v>285293.58078055497</c:v>
                </c:pt>
                <c:pt idx="72646">
                  <c:v>285294.04200441355</c:v>
                </c:pt>
                <c:pt idx="72647">
                  <c:v>285294.04200441355</c:v>
                </c:pt>
                <c:pt idx="72648">
                  <c:v>285294.04200441355</c:v>
                </c:pt>
                <c:pt idx="72649">
                  <c:v>285294.04200441355</c:v>
                </c:pt>
                <c:pt idx="72650">
                  <c:v>285296.169274849</c:v>
                </c:pt>
                <c:pt idx="72651">
                  <c:v>285296.169274849</c:v>
                </c:pt>
                <c:pt idx="72652">
                  <c:v>285296.169274849</c:v>
                </c:pt>
                <c:pt idx="72653">
                  <c:v>285296.169274849</c:v>
                </c:pt>
                <c:pt idx="72654">
                  <c:v>285296.169274849</c:v>
                </c:pt>
                <c:pt idx="72655">
                  <c:v>285302.13491664053</c:v>
                </c:pt>
                <c:pt idx="72656">
                  <c:v>285302.13491664053</c:v>
                </c:pt>
                <c:pt idx="72657">
                  <c:v>285302.13491664053</c:v>
                </c:pt>
                <c:pt idx="72658">
                  <c:v>285303.56767638004</c:v>
                </c:pt>
                <c:pt idx="72659">
                  <c:v>285312.11767638003</c:v>
                </c:pt>
                <c:pt idx="72660">
                  <c:v>285312.11767638003</c:v>
                </c:pt>
                <c:pt idx="72661">
                  <c:v>285319.12936793116</c:v>
                </c:pt>
                <c:pt idx="72662">
                  <c:v>285327.67936793115</c:v>
                </c:pt>
                <c:pt idx="72663">
                  <c:v>285336.22936793114</c:v>
                </c:pt>
                <c:pt idx="72664">
                  <c:v>285344.77936793113</c:v>
                </c:pt>
                <c:pt idx="72665">
                  <c:v>285353.32936793112</c:v>
                </c:pt>
                <c:pt idx="72666">
                  <c:v>285361.87936793111</c:v>
                </c:pt>
                <c:pt idx="72667">
                  <c:v>285370.42936793109</c:v>
                </c:pt>
                <c:pt idx="72668">
                  <c:v>285378.97936793108</c:v>
                </c:pt>
                <c:pt idx="72669">
                  <c:v>285387.52936793107</c:v>
                </c:pt>
                <c:pt idx="72670">
                  <c:v>285387.52936793107</c:v>
                </c:pt>
                <c:pt idx="72671">
                  <c:v>285387.52936793107</c:v>
                </c:pt>
                <c:pt idx="72672">
                  <c:v>285390.97218407493</c:v>
                </c:pt>
                <c:pt idx="72673">
                  <c:v>285390.97218407493</c:v>
                </c:pt>
                <c:pt idx="72674">
                  <c:v>285390.97218407493</c:v>
                </c:pt>
                <c:pt idx="72675">
                  <c:v>285390.97218407493</c:v>
                </c:pt>
                <c:pt idx="72676">
                  <c:v>285390.97218407493</c:v>
                </c:pt>
                <c:pt idx="72677">
                  <c:v>285396.11202907766</c:v>
                </c:pt>
                <c:pt idx="72678">
                  <c:v>285396.11202907766</c:v>
                </c:pt>
                <c:pt idx="72679">
                  <c:v>285396.11202907766</c:v>
                </c:pt>
                <c:pt idx="72680">
                  <c:v>285396.11202907766</c:v>
                </c:pt>
                <c:pt idx="72681">
                  <c:v>285399.97622468194</c:v>
                </c:pt>
                <c:pt idx="72682">
                  <c:v>285399.97622468194</c:v>
                </c:pt>
                <c:pt idx="72683">
                  <c:v>285405.84684186109</c:v>
                </c:pt>
                <c:pt idx="72684">
                  <c:v>285414.39684186107</c:v>
                </c:pt>
                <c:pt idx="72685">
                  <c:v>285422.94684186106</c:v>
                </c:pt>
                <c:pt idx="72686">
                  <c:v>285431.49684186105</c:v>
                </c:pt>
                <c:pt idx="72687">
                  <c:v>285440.04684186104</c:v>
                </c:pt>
                <c:pt idx="72688">
                  <c:v>285448.59684186103</c:v>
                </c:pt>
                <c:pt idx="72689">
                  <c:v>285457.14684186102</c:v>
                </c:pt>
                <c:pt idx="72690">
                  <c:v>285465.696841861</c:v>
                </c:pt>
                <c:pt idx="72691">
                  <c:v>285474.24684186099</c:v>
                </c:pt>
                <c:pt idx="72692">
                  <c:v>285482.79684186098</c:v>
                </c:pt>
                <c:pt idx="72693">
                  <c:v>285491.34684186097</c:v>
                </c:pt>
                <c:pt idx="72694">
                  <c:v>285491.34684186097</c:v>
                </c:pt>
                <c:pt idx="72695">
                  <c:v>285491.34684186097</c:v>
                </c:pt>
                <c:pt idx="72696">
                  <c:v>285495.24219328322</c:v>
                </c:pt>
                <c:pt idx="72697">
                  <c:v>285495.24219328322</c:v>
                </c:pt>
                <c:pt idx="72698">
                  <c:v>285495.24219328322</c:v>
                </c:pt>
                <c:pt idx="72699">
                  <c:v>285495.24219328322</c:v>
                </c:pt>
                <c:pt idx="72700">
                  <c:v>285495.24219328322</c:v>
                </c:pt>
                <c:pt idx="72701">
                  <c:v>285499.66961324716</c:v>
                </c:pt>
                <c:pt idx="72702">
                  <c:v>285499.66961324716</c:v>
                </c:pt>
                <c:pt idx="72703">
                  <c:v>285499.66961324716</c:v>
                </c:pt>
                <c:pt idx="72704">
                  <c:v>285499.66961324716</c:v>
                </c:pt>
                <c:pt idx="72705">
                  <c:v>285499.66961324716</c:v>
                </c:pt>
                <c:pt idx="72706">
                  <c:v>285499.66961324716</c:v>
                </c:pt>
                <c:pt idx="72707">
                  <c:v>285499.66961324716</c:v>
                </c:pt>
                <c:pt idx="72708">
                  <c:v>285499.66961324716</c:v>
                </c:pt>
                <c:pt idx="72709">
                  <c:v>285499.95983531425</c:v>
                </c:pt>
                <c:pt idx="72710">
                  <c:v>285508.50983531424</c:v>
                </c:pt>
                <c:pt idx="72711">
                  <c:v>285508.50983531424</c:v>
                </c:pt>
                <c:pt idx="72712">
                  <c:v>285515.62321525649</c:v>
                </c:pt>
                <c:pt idx="72713">
                  <c:v>285515.62321525649</c:v>
                </c:pt>
                <c:pt idx="72714">
                  <c:v>285522.31253285572</c:v>
                </c:pt>
                <c:pt idx="72715">
                  <c:v>285522.31253285572</c:v>
                </c:pt>
                <c:pt idx="72716">
                  <c:v>285522.31253285572</c:v>
                </c:pt>
                <c:pt idx="72717">
                  <c:v>285522.31253285572</c:v>
                </c:pt>
                <c:pt idx="72718">
                  <c:v>285522.31253285572</c:v>
                </c:pt>
                <c:pt idx="72719">
                  <c:v>285522.31253285572</c:v>
                </c:pt>
                <c:pt idx="72720">
                  <c:v>285522.31253285572</c:v>
                </c:pt>
                <c:pt idx="72721">
                  <c:v>285522.31253285572</c:v>
                </c:pt>
                <c:pt idx="72722">
                  <c:v>285522.31253285572</c:v>
                </c:pt>
                <c:pt idx="72723">
                  <c:v>285522.31253285572</c:v>
                </c:pt>
                <c:pt idx="72724">
                  <c:v>285522.31253285572</c:v>
                </c:pt>
                <c:pt idx="72725">
                  <c:v>285522.31253285572</c:v>
                </c:pt>
                <c:pt idx="72726">
                  <c:v>285522.31253285572</c:v>
                </c:pt>
                <c:pt idx="72727">
                  <c:v>285522.31253285572</c:v>
                </c:pt>
                <c:pt idx="72728">
                  <c:v>285522.31253285572</c:v>
                </c:pt>
                <c:pt idx="72729">
                  <c:v>285522.31253285572</c:v>
                </c:pt>
                <c:pt idx="72730">
                  <c:v>285522.31253285572</c:v>
                </c:pt>
                <c:pt idx="72731">
                  <c:v>285522.31253285572</c:v>
                </c:pt>
                <c:pt idx="72732">
                  <c:v>285522.31253285572</c:v>
                </c:pt>
                <c:pt idx="72733">
                  <c:v>285527.30724313721</c:v>
                </c:pt>
                <c:pt idx="72734">
                  <c:v>285527.30724313721</c:v>
                </c:pt>
                <c:pt idx="72735">
                  <c:v>285534.20426482474</c:v>
                </c:pt>
                <c:pt idx="72736">
                  <c:v>285542.75426482473</c:v>
                </c:pt>
                <c:pt idx="72737">
                  <c:v>285551.30426482472</c:v>
                </c:pt>
                <c:pt idx="72738">
                  <c:v>285559.85426482471</c:v>
                </c:pt>
                <c:pt idx="72739">
                  <c:v>285568.4042648247</c:v>
                </c:pt>
                <c:pt idx="72740">
                  <c:v>285576.95426482469</c:v>
                </c:pt>
                <c:pt idx="72741">
                  <c:v>285576.95426482469</c:v>
                </c:pt>
                <c:pt idx="72742">
                  <c:v>285576.95426482469</c:v>
                </c:pt>
                <c:pt idx="72743">
                  <c:v>285576.95426482469</c:v>
                </c:pt>
                <c:pt idx="72744">
                  <c:v>285576.95426482469</c:v>
                </c:pt>
                <c:pt idx="72745">
                  <c:v>285576.95426482469</c:v>
                </c:pt>
                <c:pt idx="72746">
                  <c:v>285576.95426482469</c:v>
                </c:pt>
                <c:pt idx="72747">
                  <c:v>285576.95426482469</c:v>
                </c:pt>
                <c:pt idx="72748">
                  <c:v>285579.52025762416</c:v>
                </c:pt>
                <c:pt idx="72749">
                  <c:v>285579.52025762416</c:v>
                </c:pt>
                <c:pt idx="72750">
                  <c:v>285587.35194770899</c:v>
                </c:pt>
                <c:pt idx="72751">
                  <c:v>285595.90194770898</c:v>
                </c:pt>
                <c:pt idx="72752">
                  <c:v>285604.45194770896</c:v>
                </c:pt>
                <c:pt idx="72753">
                  <c:v>285613.00194770895</c:v>
                </c:pt>
                <c:pt idx="72754">
                  <c:v>285621.55194770894</c:v>
                </c:pt>
                <c:pt idx="72755">
                  <c:v>285630.10194770893</c:v>
                </c:pt>
                <c:pt idx="72756">
                  <c:v>285638.65194770892</c:v>
                </c:pt>
                <c:pt idx="72757">
                  <c:v>285647.20194770891</c:v>
                </c:pt>
                <c:pt idx="72758">
                  <c:v>285655.75194770889</c:v>
                </c:pt>
                <c:pt idx="72759">
                  <c:v>285664.30194770888</c:v>
                </c:pt>
                <c:pt idx="72760">
                  <c:v>285672.85194770887</c:v>
                </c:pt>
                <c:pt idx="72761">
                  <c:v>285681.40194770886</c:v>
                </c:pt>
                <c:pt idx="72762">
                  <c:v>285689.95194770885</c:v>
                </c:pt>
                <c:pt idx="72763">
                  <c:v>285698.50194770884</c:v>
                </c:pt>
                <c:pt idx="72764">
                  <c:v>285707.05194770882</c:v>
                </c:pt>
                <c:pt idx="72765">
                  <c:v>285707.05194770882</c:v>
                </c:pt>
                <c:pt idx="72766">
                  <c:v>285707.05194770882</c:v>
                </c:pt>
                <c:pt idx="72767">
                  <c:v>285707.96882235026</c:v>
                </c:pt>
                <c:pt idx="72768">
                  <c:v>285707.96882235026</c:v>
                </c:pt>
                <c:pt idx="72769">
                  <c:v>285707.96882235026</c:v>
                </c:pt>
                <c:pt idx="72770">
                  <c:v>285707.96882235026</c:v>
                </c:pt>
                <c:pt idx="72771">
                  <c:v>285707.96882235026</c:v>
                </c:pt>
                <c:pt idx="72772">
                  <c:v>285710.41751469974</c:v>
                </c:pt>
                <c:pt idx="72773">
                  <c:v>285710.41751469974</c:v>
                </c:pt>
                <c:pt idx="72774">
                  <c:v>285710.41751469974</c:v>
                </c:pt>
                <c:pt idx="72775">
                  <c:v>285710.41751469974</c:v>
                </c:pt>
                <c:pt idx="72776">
                  <c:v>285715.90387928369</c:v>
                </c:pt>
                <c:pt idx="72777">
                  <c:v>285715.90387928369</c:v>
                </c:pt>
                <c:pt idx="72778">
                  <c:v>285719.60745055682</c:v>
                </c:pt>
                <c:pt idx="72779">
                  <c:v>285728.15745055681</c:v>
                </c:pt>
                <c:pt idx="72780">
                  <c:v>285736.7074505568</c:v>
                </c:pt>
                <c:pt idx="72781">
                  <c:v>285745.25745055679</c:v>
                </c:pt>
                <c:pt idx="72782">
                  <c:v>285753.80745055678</c:v>
                </c:pt>
                <c:pt idx="72783">
                  <c:v>285762.35745055677</c:v>
                </c:pt>
                <c:pt idx="72784">
                  <c:v>285770.90745055676</c:v>
                </c:pt>
                <c:pt idx="72785">
                  <c:v>285779.45745055674</c:v>
                </c:pt>
                <c:pt idx="72786">
                  <c:v>285788.00745055673</c:v>
                </c:pt>
                <c:pt idx="72787">
                  <c:v>285796.55745055672</c:v>
                </c:pt>
                <c:pt idx="72788">
                  <c:v>285805.10745055671</c:v>
                </c:pt>
                <c:pt idx="72789">
                  <c:v>285805.10745055671</c:v>
                </c:pt>
                <c:pt idx="72790">
                  <c:v>285805.10745055671</c:v>
                </c:pt>
                <c:pt idx="72791">
                  <c:v>285806.02432519814</c:v>
                </c:pt>
                <c:pt idx="72792">
                  <c:v>285806.02432519814</c:v>
                </c:pt>
                <c:pt idx="72793">
                  <c:v>285806.02432519814</c:v>
                </c:pt>
                <c:pt idx="72794">
                  <c:v>285806.02432519814</c:v>
                </c:pt>
                <c:pt idx="72795">
                  <c:v>285806.02432519814</c:v>
                </c:pt>
                <c:pt idx="72796">
                  <c:v>285806.02432519814</c:v>
                </c:pt>
                <c:pt idx="72797">
                  <c:v>285806.02432519814</c:v>
                </c:pt>
                <c:pt idx="72798">
                  <c:v>285807.18940639566</c:v>
                </c:pt>
                <c:pt idx="72799">
                  <c:v>285807.18940639566</c:v>
                </c:pt>
                <c:pt idx="72800">
                  <c:v>285807.18940639566</c:v>
                </c:pt>
                <c:pt idx="72801">
                  <c:v>285807.18940639566</c:v>
                </c:pt>
                <c:pt idx="72802">
                  <c:v>285807.18940639566</c:v>
                </c:pt>
                <c:pt idx="72803">
                  <c:v>285813.9932289719</c:v>
                </c:pt>
                <c:pt idx="72804">
                  <c:v>285822.54322897189</c:v>
                </c:pt>
                <c:pt idx="72805">
                  <c:v>285831.09322897188</c:v>
                </c:pt>
                <c:pt idx="72806">
                  <c:v>285839.64322897187</c:v>
                </c:pt>
                <c:pt idx="72807">
                  <c:v>285839.64322897187</c:v>
                </c:pt>
                <c:pt idx="72808">
                  <c:v>285846.85717231815</c:v>
                </c:pt>
                <c:pt idx="72809">
                  <c:v>285846.85717231815</c:v>
                </c:pt>
                <c:pt idx="72810">
                  <c:v>285846.85717231815</c:v>
                </c:pt>
                <c:pt idx="72811">
                  <c:v>285850.39293604949</c:v>
                </c:pt>
                <c:pt idx="72812">
                  <c:v>285850.39293604949</c:v>
                </c:pt>
                <c:pt idx="72813">
                  <c:v>285850.39293604949</c:v>
                </c:pt>
                <c:pt idx="72814">
                  <c:v>285850.39293604949</c:v>
                </c:pt>
                <c:pt idx="72815">
                  <c:v>285850.39293604949</c:v>
                </c:pt>
                <c:pt idx="72816">
                  <c:v>285850.39293604949</c:v>
                </c:pt>
                <c:pt idx="72817">
                  <c:v>285850.39293604949</c:v>
                </c:pt>
                <c:pt idx="72818">
                  <c:v>285850.39293604949</c:v>
                </c:pt>
                <c:pt idx="72819">
                  <c:v>285850.39293604949</c:v>
                </c:pt>
                <c:pt idx="72820">
                  <c:v>285850.39293604949</c:v>
                </c:pt>
                <c:pt idx="72821">
                  <c:v>285850.39293604949</c:v>
                </c:pt>
                <c:pt idx="72822">
                  <c:v>285850.39293604949</c:v>
                </c:pt>
                <c:pt idx="72823">
                  <c:v>285850.39293604949</c:v>
                </c:pt>
                <c:pt idx="72824">
                  <c:v>285850.39293604949</c:v>
                </c:pt>
                <c:pt idx="72825">
                  <c:v>285850.39293604949</c:v>
                </c:pt>
                <c:pt idx="72826">
                  <c:v>285850.39293604949</c:v>
                </c:pt>
                <c:pt idx="72827">
                  <c:v>285850.39293604949</c:v>
                </c:pt>
                <c:pt idx="72828">
                  <c:v>285850.39293604949</c:v>
                </c:pt>
                <c:pt idx="72829">
                  <c:v>285850.39293604949</c:v>
                </c:pt>
                <c:pt idx="72830">
                  <c:v>285850.39293604949</c:v>
                </c:pt>
                <c:pt idx="72831">
                  <c:v>285850.39293604949</c:v>
                </c:pt>
                <c:pt idx="72832">
                  <c:v>285857.0327143278</c:v>
                </c:pt>
                <c:pt idx="72833">
                  <c:v>285857.0327143278</c:v>
                </c:pt>
                <c:pt idx="72834">
                  <c:v>285863.98252746311</c:v>
                </c:pt>
                <c:pt idx="72835">
                  <c:v>285863.98252746311</c:v>
                </c:pt>
                <c:pt idx="72836">
                  <c:v>285863.98252746311</c:v>
                </c:pt>
                <c:pt idx="72837">
                  <c:v>285864.67300476204</c:v>
                </c:pt>
                <c:pt idx="72838">
                  <c:v>285864.67300476204</c:v>
                </c:pt>
                <c:pt idx="72839">
                  <c:v>285864.67300476204</c:v>
                </c:pt>
                <c:pt idx="72840">
                  <c:v>285864.67300476204</c:v>
                </c:pt>
                <c:pt idx="72841">
                  <c:v>285864.67300476204</c:v>
                </c:pt>
                <c:pt idx="72842">
                  <c:v>285864.67300476204</c:v>
                </c:pt>
                <c:pt idx="72843">
                  <c:v>285864.67300476204</c:v>
                </c:pt>
                <c:pt idx="72844">
                  <c:v>285864.67300476204</c:v>
                </c:pt>
                <c:pt idx="72845">
                  <c:v>285864.67300476204</c:v>
                </c:pt>
                <c:pt idx="72846">
                  <c:v>285864.67300476204</c:v>
                </c:pt>
                <c:pt idx="72847">
                  <c:v>285864.67300476204</c:v>
                </c:pt>
                <c:pt idx="72848">
                  <c:v>285864.67300476204</c:v>
                </c:pt>
                <c:pt idx="72849">
                  <c:v>285864.67300476204</c:v>
                </c:pt>
                <c:pt idx="72850">
                  <c:v>285864.67300476204</c:v>
                </c:pt>
                <c:pt idx="72851">
                  <c:v>285864.67300476204</c:v>
                </c:pt>
                <c:pt idx="72852">
                  <c:v>285867.51726873219</c:v>
                </c:pt>
                <c:pt idx="72853">
                  <c:v>285876.06726873218</c:v>
                </c:pt>
                <c:pt idx="72854">
                  <c:v>285876.06726873218</c:v>
                </c:pt>
                <c:pt idx="72855">
                  <c:v>285883.31141586532</c:v>
                </c:pt>
                <c:pt idx="72856">
                  <c:v>285891.86141586531</c:v>
                </c:pt>
                <c:pt idx="72857">
                  <c:v>285900.4114158653</c:v>
                </c:pt>
                <c:pt idx="72858">
                  <c:v>285900.4114158653</c:v>
                </c:pt>
                <c:pt idx="72859">
                  <c:v>285906.17194995948</c:v>
                </c:pt>
                <c:pt idx="72860">
                  <c:v>285906.17194995948</c:v>
                </c:pt>
                <c:pt idx="72861">
                  <c:v>285906.17194995948</c:v>
                </c:pt>
                <c:pt idx="72862">
                  <c:v>285906.17194995948</c:v>
                </c:pt>
                <c:pt idx="72863">
                  <c:v>285906.17194995948</c:v>
                </c:pt>
                <c:pt idx="72864">
                  <c:v>285906.17194995948</c:v>
                </c:pt>
                <c:pt idx="72865">
                  <c:v>285906.17194995948</c:v>
                </c:pt>
                <c:pt idx="72866">
                  <c:v>285906.17194995948</c:v>
                </c:pt>
                <c:pt idx="72867">
                  <c:v>285906.17194995948</c:v>
                </c:pt>
                <c:pt idx="72868">
                  <c:v>285906.17194995948</c:v>
                </c:pt>
                <c:pt idx="72869">
                  <c:v>285906.17194995948</c:v>
                </c:pt>
                <c:pt idx="72870">
                  <c:v>285906.17194995948</c:v>
                </c:pt>
                <c:pt idx="72871">
                  <c:v>285906.17194995948</c:v>
                </c:pt>
                <c:pt idx="72872">
                  <c:v>285906.17194995948</c:v>
                </c:pt>
                <c:pt idx="72873">
                  <c:v>285906.17194995948</c:v>
                </c:pt>
                <c:pt idx="72874">
                  <c:v>285906.17194995948</c:v>
                </c:pt>
                <c:pt idx="72875">
                  <c:v>285907.47314565739</c:v>
                </c:pt>
                <c:pt idx="72876">
                  <c:v>285907.47314565739</c:v>
                </c:pt>
                <c:pt idx="72877">
                  <c:v>285914.62114302046</c:v>
                </c:pt>
                <c:pt idx="72878">
                  <c:v>285914.62114302046</c:v>
                </c:pt>
                <c:pt idx="72879">
                  <c:v>285914.62114302046</c:v>
                </c:pt>
                <c:pt idx="72880">
                  <c:v>285920.94663219387</c:v>
                </c:pt>
                <c:pt idx="72881">
                  <c:v>285929.49663219386</c:v>
                </c:pt>
                <c:pt idx="72882">
                  <c:v>285929.49663219386</c:v>
                </c:pt>
                <c:pt idx="72883">
                  <c:v>285935.50433415314</c:v>
                </c:pt>
                <c:pt idx="72884">
                  <c:v>285935.50433415314</c:v>
                </c:pt>
                <c:pt idx="72885">
                  <c:v>285940.74560806755</c:v>
                </c:pt>
                <c:pt idx="72886">
                  <c:v>285940.74560806755</c:v>
                </c:pt>
                <c:pt idx="72887">
                  <c:v>285940.74560806755</c:v>
                </c:pt>
                <c:pt idx="72888">
                  <c:v>285940.74560806755</c:v>
                </c:pt>
                <c:pt idx="72889">
                  <c:v>285940.74560806755</c:v>
                </c:pt>
                <c:pt idx="72890">
                  <c:v>285940.74560806755</c:v>
                </c:pt>
                <c:pt idx="72891">
                  <c:v>285941.09822013136</c:v>
                </c:pt>
                <c:pt idx="72892">
                  <c:v>285941.09822013136</c:v>
                </c:pt>
                <c:pt idx="72893">
                  <c:v>285941.09822013136</c:v>
                </c:pt>
                <c:pt idx="72894">
                  <c:v>285941.09822013136</c:v>
                </c:pt>
                <c:pt idx="72895">
                  <c:v>285941.09822013136</c:v>
                </c:pt>
                <c:pt idx="72896">
                  <c:v>285941.09822013136</c:v>
                </c:pt>
                <c:pt idx="72897">
                  <c:v>285944.98007068096</c:v>
                </c:pt>
                <c:pt idx="72898">
                  <c:v>285944.98007068096</c:v>
                </c:pt>
                <c:pt idx="72899">
                  <c:v>285951.37167896412</c:v>
                </c:pt>
                <c:pt idx="72900">
                  <c:v>285959.92167896411</c:v>
                </c:pt>
                <c:pt idx="72901">
                  <c:v>285959.92167896411</c:v>
                </c:pt>
                <c:pt idx="72902">
                  <c:v>285967.51797095942</c:v>
                </c:pt>
                <c:pt idx="72903">
                  <c:v>285976.06797095941</c:v>
                </c:pt>
                <c:pt idx="72904">
                  <c:v>285984.6179709594</c:v>
                </c:pt>
                <c:pt idx="72905">
                  <c:v>285993.16797095939</c:v>
                </c:pt>
                <c:pt idx="72906">
                  <c:v>286001.71797095938</c:v>
                </c:pt>
                <c:pt idx="72907">
                  <c:v>286001.71797095938</c:v>
                </c:pt>
                <c:pt idx="72908">
                  <c:v>286007.63272530615</c:v>
                </c:pt>
                <c:pt idx="72909">
                  <c:v>286007.63272530615</c:v>
                </c:pt>
                <c:pt idx="72910">
                  <c:v>286007.63272530615</c:v>
                </c:pt>
                <c:pt idx="72911">
                  <c:v>286007.63272530615</c:v>
                </c:pt>
                <c:pt idx="72912">
                  <c:v>286010.05389688781</c:v>
                </c:pt>
                <c:pt idx="72913">
                  <c:v>286010.05389688781</c:v>
                </c:pt>
                <c:pt idx="72914">
                  <c:v>286010.05389688781</c:v>
                </c:pt>
                <c:pt idx="72915">
                  <c:v>286010.05389688781</c:v>
                </c:pt>
                <c:pt idx="72916">
                  <c:v>286010.05389688781</c:v>
                </c:pt>
                <c:pt idx="72917">
                  <c:v>286010.05389688781</c:v>
                </c:pt>
                <c:pt idx="72918">
                  <c:v>286010.05389688781</c:v>
                </c:pt>
                <c:pt idx="72919">
                  <c:v>286010.05389688781</c:v>
                </c:pt>
                <c:pt idx="72920">
                  <c:v>286014.1716646314</c:v>
                </c:pt>
                <c:pt idx="72921">
                  <c:v>286014.1716646314</c:v>
                </c:pt>
                <c:pt idx="72922">
                  <c:v>286014.1716646314</c:v>
                </c:pt>
                <c:pt idx="72923">
                  <c:v>286017.75234425301</c:v>
                </c:pt>
                <c:pt idx="72924">
                  <c:v>286017.75234425301</c:v>
                </c:pt>
                <c:pt idx="72925">
                  <c:v>286017.75234425301</c:v>
                </c:pt>
                <c:pt idx="72926">
                  <c:v>286024.2192452352</c:v>
                </c:pt>
                <c:pt idx="72927">
                  <c:v>286024.2192452352</c:v>
                </c:pt>
                <c:pt idx="72928">
                  <c:v>286031.93600560172</c:v>
                </c:pt>
                <c:pt idx="72929">
                  <c:v>286031.93600560172</c:v>
                </c:pt>
                <c:pt idx="72930">
                  <c:v>286039.40680980927</c:v>
                </c:pt>
                <c:pt idx="72931">
                  <c:v>286039.40680980927</c:v>
                </c:pt>
                <c:pt idx="72932">
                  <c:v>286039.40680980927</c:v>
                </c:pt>
                <c:pt idx="72933">
                  <c:v>286039.40680980927</c:v>
                </c:pt>
                <c:pt idx="72934">
                  <c:v>286039.40680980927</c:v>
                </c:pt>
                <c:pt idx="72935">
                  <c:v>286039.40680980927</c:v>
                </c:pt>
                <c:pt idx="72936">
                  <c:v>286039.40680980927</c:v>
                </c:pt>
                <c:pt idx="72937">
                  <c:v>286039.40680980927</c:v>
                </c:pt>
                <c:pt idx="72938">
                  <c:v>286039.40680980927</c:v>
                </c:pt>
                <c:pt idx="72939">
                  <c:v>286039.40680980927</c:v>
                </c:pt>
                <c:pt idx="72940">
                  <c:v>286039.40680980927</c:v>
                </c:pt>
                <c:pt idx="72941">
                  <c:v>286039.40680980927</c:v>
                </c:pt>
                <c:pt idx="72942">
                  <c:v>286039.40680980927</c:v>
                </c:pt>
                <c:pt idx="72943">
                  <c:v>286039.40680980927</c:v>
                </c:pt>
                <c:pt idx="72944">
                  <c:v>286039.40680980927</c:v>
                </c:pt>
                <c:pt idx="72945">
                  <c:v>286039.40680980927</c:v>
                </c:pt>
                <c:pt idx="72946">
                  <c:v>286039.40680980927</c:v>
                </c:pt>
                <c:pt idx="72947">
                  <c:v>286039.40680980927</c:v>
                </c:pt>
                <c:pt idx="72948">
                  <c:v>286045.19579857652</c:v>
                </c:pt>
                <c:pt idx="72949">
                  <c:v>286053.74579857651</c:v>
                </c:pt>
                <c:pt idx="72950">
                  <c:v>286062.2957985765</c:v>
                </c:pt>
                <c:pt idx="72951">
                  <c:v>286070.84579857648</c:v>
                </c:pt>
                <c:pt idx="72952">
                  <c:v>286079.39579857647</c:v>
                </c:pt>
                <c:pt idx="72953">
                  <c:v>286087.94579857646</c:v>
                </c:pt>
                <c:pt idx="72954">
                  <c:v>286096.49579857645</c:v>
                </c:pt>
                <c:pt idx="72955">
                  <c:v>286105.04579857644</c:v>
                </c:pt>
                <c:pt idx="72956">
                  <c:v>286113.59579857643</c:v>
                </c:pt>
                <c:pt idx="72957">
                  <c:v>286122.14579857641</c:v>
                </c:pt>
                <c:pt idx="72958">
                  <c:v>286130.6957985764</c:v>
                </c:pt>
                <c:pt idx="72959">
                  <c:v>286130.6957985764</c:v>
                </c:pt>
                <c:pt idx="72960">
                  <c:v>286130.6957985764</c:v>
                </c:pt>
                <c:pt idx="72961">
                  <c:v>286130.6957985764</c:v>
                </c:pt>
                <c:pt idx="72962">
                  <c:v>286130.6957985764</c:v>
                </c:pt>
                <c:pt idx="72963">
                  <c:v>286130.6957985764</c:v>
                </c:pt>
                <c:pt idx="72964">
                  <c:v>286130.6957985764</c:v>
                </c:pt>
                <c:pt idx="72965">
                  <c:v>286135.18544329342</c:v>
                </c:pt>
                <c:pt idx="72966">
                  <c:v>286135.18544329342</c:v>
                </c:pt>
                <c:pt idx="72967">
                  <c:v>286135.18544329342</c:v>
                </c:pt>
                <c:pt idx="72968">
                  <c:v>286135.18544329342</c:v>
                </c:pt>
                <c:pt idx="72969">
                  <c:v>286135.18544329342</c:v>
                </c:pt>
                <c:pt idx="72970">
                  <c:v>286137.94465319574</c:v>
                </c:pt>
                <c:pt idx="72971">
                  <c:v>286137.94465319574</c:v>
                </c:pt>
                <c:pt idx="72972">
                  <c:v>286137.94465319574</c:v>
                </c:pt>
                <c:pt idx="72973">
                  <c:v>286144.08035271242</c:v>
                </c:pt>
                <c:pt idx="72974">
                  <c:v>286144.08035271242</c:v>
                </c:pt>
                <c:pt idx="72975">
                  <c:v>286151.78733377304</c:v>
                </c:pt>
                <c:pt idx="72976">
                  <c:v>286160.33733377303</c:v>
                </c:pt>
                <c:pt idx="72977">
                  <c:v>286160.33733377303</c:v>
                </c:pt>
                <c:pt idx="72978">
                  <c:v>286167.93838574865</c:v>
                </c:pt>
                <c:pt idx="72979">
                  <c:v>286167.93838574865</c:v>
                </c:pt>
                <c:pt idx="72980">
                  <c:v>286167.93838574865</c:v>
                </c:pt>
                <c:pt idx="72981">
                  <c:v>286167.93838574865</c:v>
                </c:pt>
                <c:pt idx="72982">
                  <c:v>286167.93838574865</c:v>
                </c:pt>
                <c:pt idx="72983">
                  <c:v>286167.93838574865</c:v>
                </c:pt>
                <c:pt idx="72984">
                  <c:v>286167.93838574865</c:v>
                </c:pt>
                <c:pt idx="72985">
                  <c:v>286167.93838574865</c:v>
                </c:pt>
                <c:pt idx="72986">
                  <c:v>286167.93838574865</c:v>
                </c:pt>
                <c:pt idx="72987">
                  <c:v>286167.93838574865</c:v>
                </c:pt>
                <c:pt idx="72988">
                  <c:v>286167.93838574865</c:v>
                </c:pt>
                <c:pt idx="72989">
                  <c:v>286167.93838574865</c:v>
                </c:pt>
                <c:pt idx="72990">
                  <c:v>286167.93838574865</c:v>
                </c:pt>
                <c:pt idx="72991">
                  <c:v>286167.93838574865</c:v>
                </c:pt>
                <c:pt idx="72992">
                  <c:v>286167.93838574865</c:v>
                </c:pt>
                <c:pt idx="72993">
                  <c:v>286167.93838574865</c:v>
                </c:pt>
                <c:pt idx="72994">
                  <c:v>286167.93838574865</c:v>
                </c:pt>
                <c:pt idx="72995">
                  <c:v>286167.93838574865</c:v>
                </c:pt>
                <c:pt idx="72996">
                  <c:v>286170.24164105725</c:v>
                </c:pt>
                <c:pt idx="72997">
                  <c:v>286170.24164105725</c:v>
                </c:pt>
                <c:pt idx="72998">
                  <c:v>286170.24164105725</c:v>
                </c:pt>
                <c:pt idx="72999">
                  <c:v>286176.41758328711</c:v>
                </c:pt>
                <c:pt idx="73000">
                  <c:v>286184.9675832871</c:v>
                </c:pt>
                <c:pt idx="73001">
                  <c:v>286184.9675832871</c:v>
                </c:pt>
                <c:pt idx="73002">
                  <c:v>286184.9675832871</c:v>
                </c:pt>
                <c:pt idx="73003">
                  <c:v>286189.6355939178</c:v>
                </c:pt>
                <c:pt idx="73004">
                  <c:v>286189.6355939178</c:v>
                </c:pt>
                <c:pt idx="73005">
                  <c:v>286189.6355939178</c:v>
                </c:pt>
                <c:pt idx="73006">
                  <c:v>286189.6355939178</c:v>
                </c:pt>
                <c:pt idx="73007">
                  <c:v>286189.6355939178</c:v>
                </c:pt>
                <c:pt idx="73008">
                  <c:v>286189.6355939178</c:v>
                </c:pt>
                <c:pt idx="73009">
                  <c:v>286189.6355939178</c:v>
                </c:pt>
                <c:pt idx="73010">
                  <c:v>286189.6355939178</c:v>
                </c:pt>
                <c:pt idx="73011">
                  <c:v>286189.6355939178</c:v>
                </c:pt>
                <c:pt idx="73012">
                  <c:v>286189.6355939178</c:v>
                </c:pt>
                <c:pt idx="73013">
                  <c:v>286189.6355939178</c:v>
                </c:pt>
                <c:pt idx="73014">
                  <c:v>286189.6355939178</c:v>
                </c:pt>
                <c:pt idx="73015">
                  <c:v>286189.6355939178</c:v>
                </c:pt>
                <c:pt idx="73016">
                  <c:v>286189.6355939178</c:v>
                </c:pt>
                <c:pt idx="73017">
                  <c:v>286189.6355939178</c:v>
                </c:pt>
                <c:pt idx="73018">
                  <c:v>286189.6355939178</c:v>
                </c:pt>
                <c:pt idx="73019">
                  <c:v>286189.6355939178</c:v>
                </c:pt>
                <c:pt idx="73020">
                  <c:v>286189.6355939178</c:v>
                </c:pt>
                <c:pt idx="73021">
                  <c:v>286189.6355939178</c:v>
                </c:pt>
                <c:pt idx="73022">
                  <c:v>286189.6355939178</c:v>
                </c:pt>
                <c:pt idx="73023">
                  <c:v>286191.47434458009</c:v>
                </c:pt>
                <c:pt idx="73024">
                  <c:v>286191.47434458009</c:v>
                </c:pt>
                <c:pt idx="73025">
                  <c:v>286198.69953857246</c:v>
                </c:pt>
                <c:pt idx="73026">
                  <c:v>286207.24953857245</c:v>
                </c:pt>
                <c:pt idx="73027">
                  <c:v>286207.24953857245</c:v>
                </c:pt>
                <c:pt idx="73028">
                  <c:v>286207.24953857245</c:v>
                </c:pt>
                <c:pt idx="73029">
                  <c:v>286207.24953857245</c:v>
                </c:pt>
                <c:pt idx="73030">
                  <c:v>286207.24953857245</c:v>
                </c:pt>
                <c:pt idx="73031">
                  <c:v>286207.24953857245</c:v>
                </c:pt>
                <c:pt idx="73032">
                  <c:v>286207.24953857245</c:v>
                </c:pt>
                <c:pt idx="73033">
                  <c:v>286207.24953857245</c:v>
                </c:pt>
                <c:pt idx="73034">
                  <c:v>286207.24953857245</c:v>
                </c:pt>
                <c:pt idx="73035">
                  <c:v>286207.24953857245</c:v>
                </c:pt>
                <c:pt idx="73036">
                  <c:v>286207.24953857245</c:v>
                </c:pt>
                <c:pt idx="73037">
                  <c:v>286207.24953857245</c:v>
                </c:pt>
                <c:pt idx="73038">
                  <c:v>286207.24953857245</c:v>
                </c:pt>
                <c:pt idx="73039">
                  <c:v>286207.24953857245</c:v>
                </c:pt>
                <c:pt idx="73040">
                  <c:v>286207.24953857245</c:v>
                </c:pt>
                <c:pt idx="73041">
                  <c:v>286207.24953857245</c:v>
                </c:pt>
                <c:pt idx="73042">
                  <c:v>286207.24953857245</c:v>
                </c:pt>
                <c:pt idx="73043">
                  <c:v>286207.24953857245</c:v>
                </c:pt>
                <c:pt idx="73044">
                  <c:v>286207.24953857245</c:v>
                </c:pt>
                <c:pt idx="73045">
                  <c:v>286207.24953857245</c:v>
                </c:pt>
                <c:pt idx="73046">
                  <c:v>286207.24953857245</c:v>
                </c:pt>
                <c:pt idx="73047">
                  <c:v>286211.85474280652</c:v>
                </c:pt>
                <c:pt idx="73048">
                  <c:v>286220.40474280651</c:v>
                </c:pt>
                <c:pt idx="73049">
                  <c:v>286220.40474280651</c:v>
                </c:pt>
                <c:pt idx="73050">
                  <c:v>286227.09406040574</c:v>
                </c:pt>
                <c:pt idx="73051">
                  <c:v>286227.09406040574</c:v>
                </c:pt>
                <c:pt idx="73052">
                  <c:v>286231.10053341743</c:v>
                </c:pt>
                <c:pt idx="73053">
                  <c:v>286231.10053341743</c:v>
                </c:pt>
                <c:pt idx="73054">
                  <c:v>286231.10053341743</c:v>
                </c:pt>
                <c:pt idx="73055">
                  <c:v>286231.10053341743</c:v>
                </c:pt>
                <c:pt idx="73056">
                  <c:v>286231.10053341743</c:v>
                </c:pt>
                <c:pt idx="73057">
                  <c:v>286231.10053341743</c:v>
                </c:pt>
                <c:pt idx="73058">
                  <c:v>286231.10053341743</c:v>
                </c:pt>
                <c:pt idx="73059">
                  <c:v>286231.10053341743</c:v>
                </c:pt>
                <c:pt idx="73060">
                  <c:v>286231.10053341743</c:v>
                </c:pt>
                <c:pt idx="73061">
                  <c:v>286231.10053341743</c:v>
                </c:pt>
                <c:pt idx="73062">
                  <c:v>286231.10053341743</c:v>
                </c:pt>
                <c:pt idx="73063">
                  <c:v>286231.10053341743</c:v>
                </c:pt>
                <c:pt idx="73064">
                  <c:v>286231.10053341743</c:v>
                </c:pt>
                <c:pt idx="73065">
                  <c:v>286231.10053341743</c:v>
                </c:pt>
                <c:pt idx="73066">
                  <c:v>286231.10053341743</c:v>
                </c:pt>
                <c:pt idx="73067">
                  <c:v>286231.10053341743</c:v>
                </c:pt>
                <c:pt idx="73068">
                  <c:v>286231.10053341743</c:v>
                </c:pt>
                <c:pt idx="73069">
                  <c:v>286233.50545083091</c:v>
                </c:pt>
                <c:pt idx="73070">
                  <c:v>286242.0554508309</c:v>
                </c:pt>
                <c:pt idx="73071">
                  <c:v>286250.60545083089</c:v>
                </c:pt>
                <c:pt idx="73072">
                  <c:v>286259.15545083088</c:v>
                </c:pt>
                <c:pt idx="73073">
                  <c:v>286267.70545083086</c:v>
                </c:pt>
                <c:pt idx="73074">
                  <c:v>286276.25545083085</c:v>
                </c:pt>
                <c:pt idx="73075">
                  <c:v>286284.80545083084</c:v>
                </c:pt>
                <c:pt idx="73076">
                  <c:v>286293.35545083083</c:v>
                </c:pt>
                <c:pt idx="73077">
                  <c:v>286293.35545083083</c:v>
                </c:pt>
                <c:pt idx="73078">
                  <c:v>286293.35545083083</c:v>
                </c:pt>
                <c:pt idx="73079">
                  <c:v>286293.35545083083</c:v>
                </c:pt>
                <c:pt idx="73080">
                  <c:v>286293.35545083083</c:v>
                </c:pt>
                <c:pt idx="73081">
                  <c:v>286293.35545083083</c:v>
                </c:pt>
                <c:pt idx="73082">
                  <c:v>286293.35545083083</c:v>
                </c:pt>
                <c:pt idx="73083">
                  <c:v>286293.35545083083</c:v>
                </c:pt>
                <c:pt idx="73084">
                  <c:v>286293.35545083083</c:v>
                </c:pt>
                <c:pt idx="73085">
                  <c:v>286293.35545083083</c:v>
                </c:pt>
                <c:pt idx="73086">
                  <c:v>286293.35545083083</c:v>
                </c:pt>
                <c:pt idx="73087">
                  <c:v>286293.35545083083</c:v>
                </c:pt>
                <c:pt idx="73088">
                  <c:v>286293.35545083083</c:v>
                </c:pt>
                <c:pt idx="73089">
                  <c:v>286293.35545083083</c:v>
                </c:pt>
                <c:pt idx="73090">
                  <c:v>286293.35545083083</c:v>
                </c:pt>
                <c:pt idx="73091">
                  <c:v>286293.35545083083</c:v>
                </c:pt>
                <c:pt idx="73092">
                  <c:v>286293.35545083083</c:v>
                </c:pt>
                <c:pt idx="73093">
                  <c:v>286293.35545083083</c:v>
                </c:pt>
                <c:pt idx="73094">
                  <c:v>286293.35545083083</c:v>
                </c:pt>
                <c:pt idx="73095">
                  <c:v>286298.39454946941</c:v>
                </c:pt>
                <c:pt idx="73096">
                  <c:v>286298.39454946941</c:v>
                </c:pt>
                <c:pt idx="73097">
                  <c:v>286298.39454946941</c:v>
                </c:pt>
                <c:pt idx="73098">
                  <c:v>286304.25763741229</c:v>
                </c:pt>
                <c:pt idx="73099">
                  <c:v>286304.25763741229</c:v>
                </c:pt>
                <c:pt idx="73100">
                  <c:v>286304.25763741229</c:v>
                </c:pt>
                <c:pt idx="73101">
                  <c:v>286304.25763741229</c:v>
                </c:pt>
                <c:pt idx="73102">
                  <c:v>286304.25763741229</c:v>
                </c:pt>
                <c:pt idx="73103">
                  <c:v>286304.25763741229</c:v>
                </c:pt>
                <c:pt idx="73104">
                  <c:v>286304.25763741229</c:v>
                </c:pt>
                <c:pt idx="73105">
                  <c:v>286304.25763741229</c:v>
                </c:pt>
                <c:pt idx="73106">
                  <c:v>286304.25763741229</c:v>
                </c:pt>
                <c:pt idx="73107">
                  <c:v>286304.25763741229</c:v>
                </c:pt>
                <c:pt idx="73108">
                  <c:v>286304.25763741229</c:v>
                </c:pt>
                <c:pt idx="73109">
                  <c:v>286304.25763741229</c:v>
                </c:pt>
                <c:pt idx="73110">
                  <c:v>286304.25763741229</c:v>
                </c:pt>
                <c:pt idx="73111">
                  <c:v>286304.25763741229</c:v>
                </c:pt>
                <c:pt idx="73112">
                  <c:v>286304.25763741229</c:v>
                </c:pt>
                <c:pt idx="73113">
                  <c:v>286304.25763741229</c:v>
                </c:pt>
                <c:pt idx="73114">
                  <c:v>286304.25763741229</c:v>
                </c:pt>
                <c:pt idx="73115">
                  <c:v>286304.25763741229</c:v>
                </c:pt>
                <c:pt idx="73116">
                  <c:v>286304.25763741229</c:v>
                </c:pt>
                <c:pt idx="73117">
                  <c:v>286304.25763741229</c:v>
                </c:pt>
                <c:pt idx="73118">
                  <c:v>286304.25763741229</c:v>
                </c:pt>
                <c:pt idx="73119">
                  <c:v>286304.25763741229</c:v>
                </c:pt>
                <c:pt idx="73120">
                  <c:v>286304.25763741229</c:v>
                </c:pt>
                <c:pt idx="73121">
                  <c:v>286304.25763741229</c:v>
                </c:pt>
                <c:pt idx="73122">
                  <c:v>286304.25763741229</c:v>
                </c:pt>
                <c:pt idx="73123">
                  <c:v>286304.25763741229</c:v>
                </c:pt>
                <c:pt idx="73124">
                  <c:v>286304.25763741229</c:v>
                </c:pt>
                <c:pt idx="73125">
                  <c:v>286304.25763741229</c:v>
                </c:pt>
                <c:pt idx="73126">
                  <c:v>286304.25763741229</c:v>
                </c:pt>
                <c:pt idx="73127">
                  <c:v>286304.25763741229</c:v>
                </c:pt>
                <c:pt idx="73128">
                  <c:v>286304.25763741229</c:v>
                </c:pt>
                <c:pt idx="73129">
                  <c:v>286304.25763741229</c:v>
                </c:pt>
                <c:pt idx="73130">
                  <c:v>286304.25763741229</c:v>
                </c:pt>
                <c:pt idx="73131">
                  <c:v>286304.25763741229</c:v>
                </c:pt>
                <c:pt idx="73132">
                  <c:v>286304.25763741229</c:v>
                </c:pt>
                <c:pt idx="73133">
                  <c:v>286304.25763741229</c:v>
                </c:pt>
                <c:pt idx="73134">
                  <c:v>286304.25763741229</c:v>
                </c:pt>
                <c:pt idx="73135">
                  <c:v>286304.25763741229</c:v>
                </c:pt>
                <c:pt idx="73136">
                  <c:v>286304.25763741229</c:v>
                </c:pt>
                <c:pt idx="73137">
                  <c:v>286304.25763741229</c:v>
                </c:pt>
                <c:pt idx="73138">
                  <c:v>286304.25763741229</c:v>
                </c:pt>
                <c:pt idx="73139">
                  <c:v>286304.25763741229</c:v>
                </c:pt>
                <c:pt idx="73140">
                  <c:v>286304.25763741229</c:v>
                </c:pt>
                <c:pt idx="73141">
                  <c:v>286304.25763741229</c:v>
                </c:pt>
                <c:pt idx="73142">
                  <c:v>286304.25763741229</c:v>
                </c:pt>
                <c:pt idx="73143">
                  <c:v>286304.25763741229</c:v>
                </c:pt>
                <c:pt idx="73144">
                  <c:v>286304.25763741229</c:v>
                </c:pt>
                <c:pt idx="73145">
                  <c:v>286307.24507609772</c:v>
                </c:pt>
                <c:pt idx="73146">
                  <c:v>286315.79507609771</c:v>
                </c:pt>
                <c:pt idx="73147">
                  <c:v>286324.3450760977</c:v>
                </c:pt>
                <c:pt idx="73148">
                  <c:v>286324.3450760977</c:v>
                </c:pt>
                <c:pt idx="73149">
                  <c:v>286328.94298660656</c:v>
                </c:pt>
                <c:pt idx="73150">
                  <c:v>286328.94298660656</c:v>
                </c:pt>
                <c:pt idx="73151">
                  <c:v>286328.94298660656</c:v>
                </c:pt>
                <c:pt idx="73152">
                  <c:v>286328.94298660656</c:v>
                </c:pt>
                <c:pt idx="73153">
                  <c:v>286328.94298660656</c:v>
                </c:pt>
                <c:pt idx="73154">
                  <c:v>286328.94298660656</c:v>
                </c:pt>
                <c:pt idx="73155">
                  <c:v>286328.94298660656</c:v>
                </c:pt>
                <c:pt idx="73156">
                  <c:v>286328.94298660656</c:v>
                </c:pt>
                <c:pt idx="73157">
                  <c:v>286328.94298660656</c:v>
                </c:pt>
                <c:pt idx="73158">
                  <c:v>286328.94298660656</c:v>
                </c:pt>
                <c:pt idx="73159">
                  <c:v>286334.14777346991</c:v>
                </c:pt>
                <c:pt idx="73160">
                  <c:v>286334.14777346991</c:v>
                </c:pt>
                <c:pt idx="73161">
                  <c:v>286339.11782037251</c:v>
                </c:pt>
                <c:pt idx="73162">
                  <c:v>286339.11782037251</c:v>
                </c:pt>
                <c:pt idx="73163">
                  <c:v>286344.46744644758</c:v>
                </c:pt>
                <c:pt idx="73164">
                  <c:v>286353.01744644757</c:v>
                </c:pt>
                <c:pt idx="73165">
                  <c:v>286361.56744644756</c:v>
                </c:pt>
                <c:pt idx="73166">
                  <c:v>286370.11744644755</c:v>
                </c:pt>
                <c:pt idx="73167">
                  <c:v>286378.66744644754</c:v>
                </c:pt>
                <c:pt idx="73168">
                  <c:v>286387.21744644752</c:v>
                </c:pt>
                <c:pt idx="73169">
                  <c:v>286395.76744644751</c:v>
                </c:pt>
                <c:pt idx="73170">
                  <c:v>286404.3174464475</c:v>
                </c:pt>
                <c:pt idx="73171">
                  <c:v>286412.86744644749</c:v>
                </c:pt>
                <c:pt idx="73172">
                  <c:v>286421.41744644748</c:v>
                </c:pt>
                <c:pt idx="73173">
                  <c:v>286429.96744644747</c:v>
                </c:pt>
                <c:pt idx="73174">
                  <c:v>286438.51744644745</c:v>
                </c:pt>
                <c:pt idx="73175">
                  <c:v>286438.51744644745</c:v>
                </c:pt>
                <c:pt idx="73176">
                  <c:v>286438.51744644745</c:v>
                </c:pt>
                <c:pt idx="73177">
                  <c:v>286438.51744644745</c:v>
                </c:pt>
                <c:pt idx="73178">
                  <c:v>286441.12814814044</c:v>
                </c:pt>
                <c:pt idx="73179">
                  <c:v>286441.12814814044</c:v>
                </c:pt>
                <c:pt idx="73180">
                  <c:v>286441.12814814044</c:v>
                </c:pt>
                <c:pt idx="73181">
                  <c:v>286441.12814814044</c:v>
                </c:pt>
                <c:pt idx="73182">
                  <c:v>286441.12814814044</c:v>
                </c:pt>
                <c:pt idx="73183">
                  <c:v>286446.86479616672</c:v>
                </c:pt>
                <c:pt idx="73184">
                  <c:v>286446.86479616672</c:v>
                </c:pt>
                <c:pt idx="73185">
                  <c:v>286451.83484306931</c:v>
                </c:pt>
                <c:pt idx="73186">
                  <c:v>286460.3848430693</c:v>
                </c:pt>
                <c:pt idx="73187">
                  <c:v>286468.93484306929</c:v>
                </c:pt>
                <c:pt idx="73188">
                  <c:v>286477.48484306928</c:v>
                </c:pt>
                <c:pt idx="73189">
                  <c:v>286486.03484306927</c:v>
                </c:pt>
                <c:pt idx="73190">
                  <c:v>286494.58484306926</c:v>
                </c:pt>
                <c:pt idx="73191">
                  <c:v>286503.13484306925</c:v>
                </c:pt>
                <c:pt idx="73192">
                  <c:v>286511.68484306923</c:v>
                </c:pt>
                <c:pt idx="73193">
                  <c:v>286520.23484306922</c:v>
                </c:pt>
                <c:pt idx="73194">
                  <c:v>286528.78484306921</c:v>
                </c:pt>
                <c:pt idx="73195">
                  <c:v>286537.3348430692</c:v>
                </c:pt>
                <c:pt idx="73196">
                  <c:v>286537.3348430692</c:v>
                </c:pt>
                <c:pt idx="73197">
                  <c:v>286541.93275357806</c:v>
                </c:pt>
                <c:pt idx="73198">
                  <c:v>286541.93275357806</c:v>
                </c:pt>
                <c:pt idx="73199">
                  <c:v>286541.93275357806</c:v>
                </c:pt>
                <c:pt idx="73200">
                  <c:v>286541.93275357806</c:v>
                </c:pt>
                <c:pt idx="73201">
                  <c:v>286541.93275357806</c:v>
                </c:pt>
                <c:pt idx="73202">
                  <c:v>286541.93275357806</c:v>
                </c:pt>
                <c:pt idx="73203">
                  <c:v>286541.93275357806</c:v>
                </c:pt>
                <c:pt idx="73204">
                  <c:v>286541.93275357806</c:v>
                </c:pt>
                <c:pt idx="73205">
                  <c:v>286541.93275357806</c:v>
                </c:pt>
                <c:pt idx="73206">
                  <c:v>286541.93275357806</c:v>
                </c:pt>
                <c:pt idx="73207">
                  <c:v>286541.93275357806</c:v>
                </c:pt>
                <c:pt idx="73208">
                  <c:v>286541.93275357806</c:v>
                </c:pt>
                <c:pt idx="73209">
                  <c:v>286541.93275357806</c:v>
                </c:pt>
                <c:pt idx="73210">
                  <c:v>286541.93275357806</c:v>
                </c:pt>
                <c:pt idx="73211">
                  <c:v>286541.93275357806</c:v>
                </c:pt>
                <c:pt idx="73212">
                  <c:v>286543.44122069009</c:v>
                </c:pt>
                <c:pt idx="73213">
                  <c:v>286551.99122069008</c:v>
                </c:pt>
                <c:pt idx="73214">
                  <c:v>286560.54122069007</c:v>
                </c:pt>
                <c:pt idx="73215">
                  <c:v>286569.09122069005</c:v>
                </c:pt>
                <c:pt idx="73216">
                  <c:v>286577.64122069004</c:v>
                </c:pt>
                <c:pt idx="73217">
                  <c:v>286577.64122069004</c:v>
                </c:pt>
                <c:pt idx="73218">
                  <c:v>286584.59103382536</c:v>
                </c:pt>
                <c:pt idx="73219">
                  <c:v>286593.14103382535</c:v>
                </c:pt>
                <c:pt idx="73220">
                  <c:v>286593.14103382535</c:v>
                </c:pt>
                <c:pt idx="73221">
                  <c:v>286593.14103382535</c:v>
                </c:pt>
                <c:pt idx="73222">
                  <c:v>286593.14103382535</c:v>
                </c:pt>
                <c:pt idx="73223">
                  <c:v>286593.14103382535</c:v>
                </c:pt>
                <c:pt idx="73224">
                  <c:v>286593.14103382535</c:v>
                </c:pt>
                <c:pt idx="73225">
                  <c:v>286593.14103382535</c:v>
                </c:pt>
                <c:pt idx="73226">
                  <c:v>286593.14103382535</c:v>
                </c:pt>
                <c:pt idx="73227">
                  <c:v>286593.14103382535</c:v>
                </c:pt>
                <c:pt idx="73228">
                  <c:v>286593.14103382535</c:v>
                </c:pt>
                <c:pt idx="73229">
                  <c:v>286593.14103382535</c:v>
                </c:pt>
                <c:pt idx="73230">
                  <c:v>286593.14103382535</c:v>
                </c:pt>
                <c:pt idx="73231">
                  <c:v>286593.14103382535</c:v>
                </c:pt>
                <c:pt idx="73232">
                  <c:v>286593.14103382535</c:v>
                </c:pt>
                <c:pt idx="73233">
                  <c:v>286593.14103382535</c:v>
                </c:pt>
                <c:pt idx="73234">
                  <c:v>286593.14103382535</c:v>
                </c:pt>
                <c:pt idx="73235">
                  <c:v>286593.14103382535</c:v>
                </c:pt>
                <c:pt idx="73236">
                  <c:v>286593.14103382535</c:v>
                </c:pt>
                <c:pt idx="73237">
                  <c:v>286593.14103382535</c:v>
                </c:pt>
                <c:pt idx="73238">
                  <c:v>286593.14103382535</c:v>
                </c:pt>
                <c:pt idx="73239">
                  <c:v>286593.14103382535</c:v>
                </c:pt>
                <c:pt idx="73240">
                  <c:v>286593.14103382535</c:v>
                </c:pt>
                <c:pt idx="73241">
                  <c:v>286596.50901396509</c:v>
                </c:pt>
                <c:pt idx="73242">
                  <c:v>286605.05901396507</c:v>
                </c:pt>
                <c:pt idx="73243">
                  <c:v>286605.05901396507</c:v>
                </c:pt>
                <c:pt idx="73244">
                  <c:v>286605.05901396507</c:v>
                </c:pt>
                <c:pt idx="73245">
                  <c:v>286605.05901396507</c:v>
                </c:pt>
                <c:pt idx="73246">
                  <c:v>286605.05901396507</c:v>
                </c:pt>
                <c:pt idx="73247">
                  <c:v>286605.05901396507</c:v>
                </c:pt>
                <c:pt idx="73248">
                  <c:v>286605.05901396507</c:v>
                </c:pt>
                <c:pt idx="73249">
                  <c:v>286605.05901396507</c:v>
                </c:pt>
                <c:pt idx="73250">
                  <c:v>286605.05901396507</c:v>
                </c:pt>
                <c:pt idx="73251">
                  <c:v>286605.05901396507</c:v>
                </c:pt>
                <c:pt idx="73252">
                  <c:v>286605.05901396507</c:v>
                </c:pt>
                <c:pt idx="73253">
                  <c:v>286605.05901396507</c:v>
                </c:pt>
                <c:pt idx="73254">
                  <c:v>286605.05901396507</c:v>
                </c:pt>
                <c:pt idx="73255">
                  <c:v>286605.05901396507</c:v>
                </c:pt>
                <c:pt idx="73256">
                  <c:v>286605.05901396507</c:v>
                </c:pt>
                <c:pt idx="73257">
                  <c:v>286605.05901396507</c:v>
                </c:pt>
                <c:pt idx="73258">
                  <c:v>286605.05901396507</c:v>
                </c:pt>
                <c:pt idx="73259">
                  <c:v>286605.05901396507</c:v>
                </c:pt>
                <c:pt idx="73260">
                  <c:v>286605.05901396507</c:v>
                </c:pt>
                <c:pt idx="73261">
                  <c:v>286605.05901396507</c:v>
                </c:pt>
                <c:pt idx="73262">
                  <c:v>286605.05901396507</c:v>
                </c:pt>
                <c:pt idx="73263">
                  <c:v>286605.05901396507</c:v>
                </c:pt>
                <c:pt idx="73264">
                  <c:v>286605.05901396507</c:v>
                </c:pt>
                <c:pt idx="73265">
                  <c:v>286605.05901396507</c:v>
                </c:pt>
                <c:pt idx="73266">
                  <c:v>286609.89131625823</c:v>
                </c:pt>
                <c:pt idx="73267">
                  <c:v>286609.89131625823</c:v>
                </c:pt>
                <c:pt idx="73268">
                  <c:v>286613.57974238071</c:v>
                </c:pt>
                <c:pt idx="73269">
                  <c:v>286613.57974238071</c:v>
                </c:pt>
                <c:pt idx="73270">
                  <c:v>286613.57974238071</c:v>
                </c:pt>
                <c:pt idx="73271">
                  <c:v>286613.57974238071</c:v>
                </c:pt>
                <c:pt idx="73272">
                  <c:v>286613.57974238071</c:v>
                </c:pt>
                <c:pt idx="73273">
                  <c:v>286613.57974238071</c:v>
                </c:pt>
                <c:pt idx="73274">
                  <c:v>286613.57974238071</c:v>
                </c:pt>
                <c:pt idx="73275">
                  <c:v>286613.57974238071</c:v>
                </c:pt>
                <c:pt idx="73276">
                  <c:v>286613.57974238071</c:v>
                </c:pt>
                <c:pt idx="73277">
                  <c:v>286613.57974238071</c:v>
                </c:pt>
                <c:pt idx="73278">
                  <c:v>286613.57974238071</c:v>
                </c:pt>
                <c:pt idx="73279">
                  <c:v>286613.57974238071</c:v>
                </c:pt>
                <c:pt idx="73280">
                  <c:v>286613.57974238071</c:v>
                </c:pt>
                <c:pt idx="73281">
                  <c:v>286613.57974238071</c:v>
                </c:pt>
                <c:pt idx="73282">
                  <c:v>286613.57974238071</c:v>
                </c:pt>
                <c:pt idx="73283">
                  <c:v>286613.57974238071</c:v>
                </c:pt>
                <c:pt idx="73284">
                  <c:v>286613.57974238071</c:v>
                </c:pt>
                <c:pt idx="73285">
                  <c:v>286613.57974238071</c:v>
                </c:pt>
                <c:pt idx="73286">
                  <c:v>286614.13139410299</c:v>
                </c:pt>
                <c:pt idx="73287">
                  <c:v>286622.68139410298</c:v>
                </c:pt>
                <c:pt idx="73288">
                  <c:v>286631.23139410297</c:v>
                </c:pt>
                <c:pt idx="73289">
                  <c:v>286639.78139410296</c:v>
                </c:pt>
                <c:pt idx="73290">
                  <c:v>286639.78139410296</c:v>
                </c:pt>
                <c:pt idx="73291">
                  <c:v>286644.80042460194</c:v>
                </c:pt>
                <c:pt idx="73292">
                  <c:v>286644.80042460194</c:v>
                </c:pt>
                <c:pt idx="73293">
                  <c:v>286644.80042460194</c:v>
                </c:pt>
                <c:pt idx="73294">
                  <c:v>286644.80042460194</c:v>
                </c:pt>
                <c:pt idx="73295">
                  <c:v>286644.80042460194</c:v>
                </c:pt>
                <c:pt idx="73296">
                  <c:v>286644.80042460194</c:v>
                </c:pt>
                <c:pt idx="73297">
                  <c:v>286644.80042460194</c:v>
                </c:pt>
                <c:pt idx="73298">
                  <c:v>286644.80042460194</c:v>
                </c:pt>
                <c:pt idx="73299">
                  <c:v>286644.80042460194</c:v>
                </c:pt>
                <c:pt idx="73300">
                  <c:v>286644.80042460194</c:v>
                </c:pt>
                <c:pt idx="73301">
                  <c:v>286644.80042460194</c:v>
                </c:pt>
                <c:pt idx="73302">
                  <c:v>286644.80042460194</c:v>
                </c:pt>
                <c:pt idx="73303">
                  <c:v>286644.80042460194</c:v>
                </c:pt>
                <c:pt idx="73304">
                  <c:v>286644.80042460194</c:v>
                </c:pt>
                <c:pt idx="73305">
                  <c:v>286644.80042460194</c:v>
                </c:pt>
                <c:pt idx="73306">
                  <c:v>286644.80042460194</c:v>
                </c:pt>
                <c:pt idx="73307">
                  <c:v>286644.80042460194</c:v>
                </c:pt>
                <c:pt idx="73308">
                  <c:v>286644.80042460194</c:v>
                </c:pt>
                <c:pt idx="73309">
                  <c:v>286644.80042460194</c:v>
                </c:pt>
                <c:pt idx="73310">
                  <c:v>286644.80042460194</c:v>
                </c:pt>
                <c:pt idx="73311">
                  <c:v>286651.62408182566</c:v>
                </c:pt>
                <c:pt idx="73312">
                  <c:v>286660.17408182565</c:v>
                </c:pt>
                <c:pt idx="73313">
                  <c:v>286668.72408182564</c:v>
                </c:pt>
                <c:pt idx="73314">
                  <c:v>286677.27408182563</c:v>
                </c:pt>
                <c:pt idx="73315">
                  <c:v>286685.82408182562</c:v>
                </c:pt>
                <c:pt idx="73316">
                  <c:v>286685.82408182562</c:v>
                </c:pt>
                <c:pt idx="73317">
                  <c:v>286685.82408182562</c:v>
                </c:pt>
                <c:pt idx="73318">
                  <c:v>286685.82408182562</c:v>
                </c:pt>
                <c:pt idx="73319">
                  <c:v>286685.82408182562</c:v>
                </c:pt>
                <c:pt idx="73320">
                  <c:v>286685.82408182562</c:v>
                </c:pt>
                <c:pt idx="73321">
                  <c:v>286685.82408182562</c:v>
                </c:pt>
                <c:pt idx="73322">
                  <c:v>286685.82408182562</c:v>
                </c:pt>
                <c:pt idx="73323">
                  <c:v>286685.82408182562</c:v>
                </c:pt>
                <c:pt idx="73324">
                  <c:v>286685.82408182562</c:v>
                </c:pt>
                <c:pt idx="73325">
                  <c:v>286685.82408182562</c:v>
                </c:pt>
                <c:pt idx="73326">
                  <c:v>286685.82408182562</c:v>
                </c:pt>
                <c:pt idx="73327">
                  <c:v>286685.82408182562</c:v>
                </c:pt>
                <c:pt idx="73328">
                  <c:v>286685.82408182562</c:v>
                </c:pt>
                <c:pt idx="73329">
                  <c:v>286685.82408182562</c:v>
                </c:pt>
                <c:pt idx="73330">
                  <c:v>286685.82408182562</c:v>
                </c:pt>
                <c:pt idx="73331">
                  <c:v>286685.82408182562</c:v>
                </c:pt>
                <c:pt idx="73332">
                  <c:v>286685.82408182562</c:v>
                </c:pt>
                <c:pt idx="73333">
                  <c:v>286685.82408182562</c:v>
                </c:pt>
                <c:pt idx="73334">
                  <c:v>286685.82408182562</c:v>
                </c:pt>
                <c:pt idx="73335">
                  <c:v>286685.82408182562</c:v>
                </c:pt>
                <c:pt idx="73336">
                  <c:v>286685.82408182562</c:v>
                </c:pt>
                <c:pt idx="73337">
                  <c:v>286685.82408182562</c:v>
                </c:pt>
                <c:pt idx="73338">
                  <c:v>286685.82408182562</c:v>
                </c:pt>
                <c:pt idx="73339">
                  <c:v>286685.82408182562</c:v>
                </c:pt>
                <c:pt idx="73340">
                  <c:v>286685.82408182562</c:v>
                </c:pt>
                <c:pt idx="73341">
                  <c:v>286685.82408182562</c:v>
                </c:pt>
                <c:pt idx="73342">
                  <c:v>286685.82408182562</c:v>
                </c:pt>
                <c:pt idx="73343">
                  <c:v>286685.82408182562</c:v>
                </c:pt>
                <c:pt idx="73344">
                  <c:v>286685.82408182562</c:v>
                </c:pt>
                <c:pt idx="73345">
                  <c:v>286685.82408182562</c:v>
                </c:pt>
                <c:pt idx="73346">
                  <c:v>286685.82408182562</c:v>
                </c:pt>
                <c:pt idx="73347">
                  <c:v>286685.82408182562</c:v>
                </c:pt>
                <c:pt idx="73348">
                  <c:v>286685.82408182562</c:v>
                </c:pt>
                <c:pt idx="73349">
                  <c:v>286685.82408182562</c:v>
                </c:pt>
                <c:pt idx="73350">
                  <c:v>286685.82408182562</c:v>
                </c:pt>
                <c:pt idx="73351">
                  <c:v>286685.82408182562</c:v>
                </c:pt>
                <c:pt idx="73352">
                  <c:v>286685.82408182562</c:v>
                </c:pt>
                <c:pt idx="73353">
                  <c:v>286685.82408182562</c:v>
                </c:pt>
                <c:pt idx="73354">
                  <c:v>286685.82408182562</c:v>
                </c:pt>
                <c:pt idx="73355">
                  <c:v>286685.82408182562</c:v>
                </c:pt>
                <c:pt idx="73356">
                  <c:v>286685.82408182562</c:v>
                </c:pt>
                <c:pt idx="73357">
                  <c:v>286685.82408182562</c:v>
                </c:pt>
                <c:pt idx="73358">
                  <c:v>286685.82408182562</c:v>
                </c:pt>
                <c:pt idx="73359">
                  <c:v>286685.82408182562</c:v>
                </c:pt>
                <c:pt idx="73360">
                  <c:v>286691.0498784224</c:v>
                </c:pt>
                <c:pt idx="73361">
                  <c:v>286699.59987842239</c:v>
                </c:pt>
                <c:pt idx="73362">
                  <c:v>286699.59987842239</c:v>
                </c:pt>
                <c:pt idx="73363">
                  <c:v>286705.85474824673</c:v>
                </c:pt>
                <c:pt idx="73364">
                  <c:v>286705.85474824673</c:v>
                </c:pt>
                <c:pt idx="73365">
                  <c:v>286705.85474824673</c:v>
                </c:pt>
                <c:pt idx="73366">
                  <c:v>286705.85474824673</c:v>
                </c:pt>
                <c:pt idx="73367">
                  <c:v>286705.85474824673</c:v>
                </c:pt>
                <c:pt idx="73368">
                  <c:v>286705.85474824673</c:v>
                </c:pt>
                <c:pt idx="73369">
                  <c:v>286705.85474824673</c:v>
                </c:pt>
                <c:pt idx="73370">
                  <c:v>286705.85474824673</c:v>
                </c:pt>
                <c:pt idx="73371">
                  <c:v>286705.85474824673</c:v>
                </c:pt>
                <c:pt idx="73372">
                  <c:v>286705.85474824673</c:v>
                </c:pt>
                <c:pt idx="73373">
                  <c:v>286705.85474824673</c:v>
                </c:pt>
                <c:pt idx="73374">
                  <c:v>286705.85474824673</c:v>
                </c:pt>
                <c:pt idx="73375">
                  <c:v>286705.85474824673</c:v>
                </c:pt>
                <c:pt idx="73376">
                  <c:v>286705.85474824673</c:v>
                </c:pt>
                <c:pt idx="73377">
                  <c:v>286705.85474824673</c:v>
                </c:pt>
                <c:pt idx="73378">
                  <c:v>286705.85474824673</c:v>
                </c:pt>
                <c:pt idx="73379">
                  <c:v>286705.85474824673</c:v>
                </c:pt>
                <c:pt idx="73380">
                  <c:v>286705.85474824673</c:v>
                </c:pt>
                <c:pt idx="73381">
                  <c:v>286705.85474824673</c:v>
                </c:pt>
                <c:pt idx="73382">
                  <c:v>286705.85474824673</c:v>
                </c:pt>
                <c:pt idx="73383">
                  <c:v>286705.85474824673</c:v>
                </c:pt>
                <c:pt idx="73384">
                  <c:v>286705.85474824673</c:v>
                </c:pt>
                <c:pt idx="73385">
                  <c:v>286705.85474824673</c:v>
                </c:pt>
                <c:pt idx="73386">
                  <c:v>286705.85474824673</c:v>
                </c:pt>
                <c:pt idx="73387">
                  <c:v>286705.85474824673</c:v>
                </c:pt>
                <c:pt idx="73388">
                  <c:v>286710.31977832218</c:v>
                </c:pt>
                <c:pt idx="73389">
                  <c:v>286710.31977832218</c:v>
                </c:pt>
                <c:pt idx="73390">
                  <c:v>286710.31977832218</c:v>
                </c:pt>
                <c:pt idx="73391">
                  <c:v>286710.31977832218</c:v>
                </c:pt>
                <c:pt idx="73392">
                  <c:v>286710.31977832218</c:v>
                </c:pt>
                <c:pt idx="73393">
                  <c:v>286710.31977832218</c:v>
                </c:pt>
                <c:pt idx="73394">
                  <c:v>286710.31977832218</c:v>
                </c:pt>
                <c:pt idx="73395">
                  <c:v>286710.31977832218</c:v>
                </c:pt>
                <c:pt idx="73396">
                  <c:v>286710.31977832218</c:v>
                </c:pt>
                <c:pt idx="73397">
                  <c:v>286710.31977832218</c:v>
                </c:pt>
                <c:pt idx="73398">
                  <c:v>286710.31977832218</c:v>
                </c:pt>
                <c:pt idx="73399">
                  <c:v>286710.31977832218</c:v>
                </c:pt>
                <c:pt idx="73400">
                  <c:v>286710.31977832218</c:v>
                </c:pt>
                <c:pt idx="73401">
                  <c:v>286710.31977832218</c:v>
                </c:pt>
                <c:pt idx="73402">
                  <c:v>286710.31977832218</c:v>
                </c:pt>
                <c:pt idx="73403">
                  <c:v>286710.31977832218</c:v>
                </c:pt>
                <c:pt idx="73404">
                  <c:v>286710.31977832218</c:v>
                </c:pt>
                <c:pt idx="73405">
                  <c:v>286711.14991840028</c:v>
                </c:pt>
                <c:pt idx="73406">
                  <c:v>286711.14991840028</c:v>
                </c:pt>
                <c:pt idx="73407">
                  <c:v>286718.50977401529</c:v>
                </c:pt>
                <c:pt idx="73408">
                  <c:v>286727.05977401527</c:v>
                </c:pt>
                <c:pt idx="73409">
                  <c:v>286727.05977401527</c:v>
                </c:pt>
                <c:pt idx="73410">
                  <c:v>286734.27008268674</c:v>
                </c:pt>
                <c:pt idx="73411">
                  <c:v>286742.82008268673</c:v>
                </c:pt>
                <c:pt idx="73412">
                  <c:v>286742.82008268673</c:v>
                </c:pt>
                <c:pt idx="73413">
                  <c:v>286742.82008268673</c:v>
                </c:pt>
                <c:pt idx="73414">
                  <c:v>286742.82008268673</c:v>
                </c:pt>
                <c:pt idx="73415">
                  <c:v>286742.82008268673</c:v>
                </c:pt>
                <c:pt idx="73416">
                  <c:v>286742.82008268673</c:v>
                </c:pt>
                <c:pt idx="73417">
                  <c:v>286742.82008268673</c:v>
                </c:pt>
                <c:pt idx="73418">
                  <c:v>286742.82008268673</c:v>
                </c:pt>
                <c:pt idx="73419">
                  <c:v>286742.82008268673</c:v>
                </c:pt>
                <c:pt idx="73420">
                  <c:v>286742.82008268673</c:v>
                </c:pt>
                <c:pt idx="73421">
                  <c:v>286742.82008268673</c:v>
                </c:pt>
                <c:pt idx="73422">
                  <c:v>286742.82008268673</c:v>
                </c:pt>
                <c:pt idx="73423">
                  <c:v>286742.82008268673</c:v>
                </c:pt>
                <c:pt idx="73424">
                  <c:v>286742.82008268673</c:v>
                </c:pt>
                <c:pt idx="73425">
                  <c:v>286742.82008268673</c:v>
                </c:pt>
                <c:pt idx="73426">
                  <c:v>286742.82008268673</c:v>
                </c:pt>
                <c:pt idx="73427">
                  <c:v>286742.82008268673</c:v>
                </c:pt>
                <c:pt idx="73428">
                  <c:v>286742.82008268673</c:v>
                </c:pt>
                <c:pt idx="73429">
                  <c:v>286742.82008268673</c:v>
                </c:pt>
                <c:pt idx="73430">
                  <c:v>286749.76125753869</c:v>
                </c:pt>
                <c:pt idx="73431">
                  <c:v>286758.31125753868</c:v>
                </c:pt>
                <c:pt idx="73432">
                  <c:v>286766.86125753867</c:v>
                </c:pt>
                <c:pt idx="73433">
                  <c:v>286766.86125753867</c:v>
                </c:pt>
                <c:pt idx="73434">
                  <c:v>286774.07156621013</c:v>
                </c:pt>
                <c:pt idx="73435">
                  <c:v>286774.07156621013</c:v>
                </c:pt>
                <c:pt idx="73436">
                  <c:v>286779.35022677854</c:v>
                </c:pt>
                <c:pt idx="73437">
                  <c:v>286779.35022677854</c:v>
                </c:pt>
                <c:pt idx="73438">
                  <c:v>286779.35022677854</c:v>
                </c:pt>
                <c:pt idx="73439">
                  <c:v>286779.35022677854</c:v>
                </c:pt>
                <c:pt idx="73440">
                  <c:v>286779.35022677854</c:v>
                </c:pt>
                <c:pt idx="73441">
                  <c:v>286779.35022677854</c:v>
                </c:pt>
                <c:pt idx="73442">
                  <c:v>286779.35022677854</c:v>
                </c:pt>
                <c:pt idx="73443">
                  <c:v>286779.35022677854</c:v>
                </c:pt>
                <c:pt idx="73444">
                  <c:v>286779.35022677854</c:v>
                </c:pt>
                <c:pt idx="73445">
                  <c:v>286779.35022677854</c:v>
                </c:pt>
                <c:pt idx="73446">
                  <c:v>286779.35022677854</c:v>
                </c:pt>
                <c:pt idx="73447">
                  <c:v>286779.35022677854</c:v>
                </c:pt>
                <c:pt idx="73448">
                  <c:v>286779.35022677854</c:v>
                </c:pt>
                <c:pt idx="73449">
                  <c:v>286779.35022677854</c:v>
                </c:pt>
                <c:pt idx="73450">
                  <c:v>286779.35022677854</c:v>
                </c:pt>
                <c:pt idx="73451">
                  <c:v>286779.35022677854</c:v>
                </c:pt>
                <c:pt idx="73452">
                  <c:v>286779.35022677854</c:v>
                </c:pt>
                <c:pt idx="73453">
                  <c:v>286779.35022677854</c:v>
                </c:pt>
                <c:pt idx="73454">
                  <c:v>286782.5894746604</c:v>
                </c:pt>
                <c:pt idx="73455">
                  <c:v>286782.5894746604</c:v>
                </c:pt>
                <c:pt idx="73456">
                  <c:v>286790.30623502692</c:v>
                </c:pt>
                <c:pt idx="73457">
                  <c:v>286790.30623502692</c:v>
                </c:pt>
                <c:pt idx="73458">
                  <c:v>286797.77703923447</c:v>
                </c:pt>
                <c:pt idx="73459">
                  <c:v>286797.77703923447</c:v>
                </c:pt>
                <c:pt idx="73460">
                  <c:v>286803.69179358124</c:v>
                </c:pt>
                <c:pt idx="73461">
                  <c:v>286803.69179358124</c:v>
                </c:pt>
                <c:pt idx="73462">
                  <c:v>286803.69179358124</c:v>
                </c:pt>
                <c:pt idx="73463">
                  <c:v>286803.69179358124</c:v>
                </c:pt>
                <c:pt idx="73464">
                  <c:v>286803.69179358124</c:v>
                </c:pt>
                <c:pt idx="73465">
                  <c:v>286803.69179358124</c:v>
                </c:pt>
                <c:pt idx="73466">
                  <c:v>286803.69179358124</c:v>
                </c:pt>
                <c:pt idx="73467">
                  <c:v>286803.69179358124</c:v>
                </c:pt>
                <c:pt idx="73468">
                  <c:v>286803.69179358124</c:v>
                </c:pt>
                <c:pt idx="73469">
                  <c:v>286803.69179358124</c:v>
                </c:pt>
                <c:pt idx="73470">
                  <c:v>286803.69179358124</c:v>
                </c:pt>
                <c:pt idx="73471">
                  <c:v>286803.69179358124</c:v>
                </c:pt>
                <c:pt idx="73472">
                  <c:v>286803.69179358124</c:v>
                </c:pt>
                <c:pt idx="73473">
                  <c:v>286803.69179358124</c:v>
                </c:pt>
                <c:pt idx="73474">
                  <c:v>286803.69179358124</c:v>
                </c:pt>
                <c:pt idx="73475">
                  <c:v>286803.69179358124</c:v>
                </c:pt>
                <c:pt idx="73476">
                  <c:v>286806.68089697009</c:v>
                </c:pt>
                <c:pt idx="73477">
                  <c:v>286806.68089697009</c:v>
                </c:pt>
                <c:pt idx="73478">
                  <c:v>286814.7375997263</c:v>
                </c:pt>
                <c:pt idx="73479">
                  <c:v>286823.28759972629</c:v>
                </c:pt>
                <c:pt idx="73480">
                  <c:v>286831.83759972628</c:v>
                </c:pt>
                <c:pt idx="73481">
                  <c:v>286831.83759972628</c:v>
                </c:pt>
                <c:pt idx="73482">
                  <c:v>286839.82939500606</c:v>
                </c:pt>
                <c:pt idx="73483">
                  <c:v>286839.82939500606</c:v>
                </c:pt>
                <c:pt idx="73484">
                  <c:v>286839.82939500606</c:v>
                </c:pt>
                <c:pt idx="73485">
                  <c:v>286839.82939500606</c:v>
                </c:pt>
                <c:pt idx="73486">
                  <c:v>286839.82939500606</c:v>
                </c:pt>
                <c:pt idx="73487">
                  <c:v>286839.82939500606</c:v>
                </c:pt>
                <c:pt idx="73488">
                  <c:v>286839.82939500606</c:v>
                </c:pt>
                <c:pt idx="73489">
                  <c:v>286839.82939500606</c:v>
                </c:pt>
                <c:pt idx="73490">
                  <c:v>286839.82939500606</c:v>
                </c:pt>
                <c:pt idx="73491">
                  <c:v>286839.82939500606</c:v>
                </c:pt>
                <c:pt idx="73492">
                  <c:v>286839.82939500606</c:v>
                </c:pt>
                <c:pt idx="73493">
                  <c:v>286839.82939500606</c:v>
                </c:pt>
                <c:pt idx="73494">
                  <c:v>286839.82939500606</c:v>
                </c:pt>
                <c:pt idx="73495">
                  <c:v>286839.82939500606</c:v>
                </c:pt>
                <c:pt idx="73496">
                  <c:v>286839.82939500606</c:v>
                </c:pt>
                <c:pt idx="73497">
                  <c:v>286839.82939500606</c:v>
                </c:pt>
                <c:pt idx="73498">
                  <c:v>286839.82939500606</c:v>
                </c:pt>
                <c:pt idx="73499">
                  <c:v>286844.24715633527</c:v>
                </c:pt>
                <c:pt idx="73500">
                  <c:v>286844.24715633527</c:v>
                </c:pt>
                <c:pt idx="73501">
                  <c:v>286852.07668275794</c:v>
                </c:pt>
                <c:pt idx="73502">
                  <c:v>286860.62668275792</c:v>
                </c:pt>
                <c:pt idx="73503">
                  <c:v>286860.62668275792</c:v>
                </c:pt>
                <c:pt idx="73504">
                  <c:v>286868.64513333654</c:v>
                </c:pt>
                <c:pt idx="73505">
                  <c:v>286877.19513333653</c:v>
                </c:pt>
                <c:pt idx="73506">
                  <c:v>286877.19513333653</c:v>
                </c:pt>
                <c:pt idx="73507">
                  <c:v>286877.19513333653</c:v>
                </c:pt>
                <c:pt idx="73508">
                  <c:v>286882.75756963546</c:v>
                </c:pt>
                <c:pt idx="73509">
                  <c:v>286882.75756963546</c:v>
                </c:pt>
                <c:pt idx="73510">
                  <c:v>286882.75756963546</c:v>
                </c:pt>
                <c:pt idx="73511">
                  <c:v>286882.75756963546</c:v>
                </c:pt>
                <c:pt idx="73512">
                  <c:v>286882.75756963546</c:v>
                </c:pt>
                <c:pt idx="73513">
                  <c:v>286882.75756963546</c:v>
                </c:pt>
                <c:pt idx="73514">
                  <c:v>286882.75756963546</c:v>
                </c:pt>
                <c:pt idx="73515">
                  <c:v>286882.75756963546</c:v>
                </c:pt>
                <c:pt idx="73516">
                  <c:v>286882.75756963546</c:v>
                </c:pt>
                <c:pt idx="73517">
                  <c:v>286882.75756963546</c:v>
                </c:pt>
                <c:pt idx="73518">
                  <c:v>286882.75756963546</c:v>
                </c:pt>
                <c:pt idx="73519">
                  <c:v>286882.75756963546</c:v>
                </c:pt>
                <c:pt idx="73520">
                  <c:v>286882.75756963546</c:v>
                </c:pt>
                <c:pt idx="73521">
                  <c:v>286882.75756963546</c:v>
                </c:pt>
                <c:pt idx="73522">
                  <c:v>286882.75756963546</c:v>
                </c:pt>
                <c:pt idx="73523">
                  <c:v>286882.75756963546</c:v>
                </c:pt>
                <c:pt idx="73524">
                  <c:v>286888.79992312228</c:v>
                </c:pt>
                <c:pt idx="73525">
                  <c:v>286888.79992312228</c:v>
                </c:pt>
                <c:pt idx="73526">
                  <c:v>286896.85662587848</c:v>
                </c:pt>
                <c:pt idx="73527">
                  <c:v>286905.40662587847</c:v>
                </c:pt>
                <c:pt idx="73528">
                  <c:v>286905.40662587847</c:v>
                </c:pt>
                <c:pt idx="73529">
                  <c:v>286913.49448424787</c:v>
                </c:pt>
                <c:pt idx="73530">
                  <c:v>286913.49448424787</c:v>
                </c:pt>
                <c:pt idx="73531">
                  <c:v>286920.98519339756</c:v>
                </c:pt>
                <c:pt idx="73532">
                  <c:v>286920.98519339756</c:v>
                </c:pt>
                <c:pt idx="73533">
                  <c:v>286920.98519339756</c:v>
                </c:pt>
                <c:pt idx="73534">
                  <c:v>286920.98519339756</c:v>
                </c:pt>
                <c:pt idx="73535">
                  <c:v>286920.98519339756</c:v>
                </c:pt>
                <c:pt idx="73536">
                  <c:v>286920.98519339756</c:v>
                </c:pt>
                <c:pt idx="73537">
                  <c:v>286920.98519339756</c:v>
                </c:pt>
                <c:pt idx="73538">
                  <c:v>286920.98519339756</c:v>
                </c:pt>
                <c:pt idx="73539">
                  <c:v>286920.98519339756</c:v>
                </c:pt>
                <c:pt idx="73540">
                  <c:v>286920.98519339756</c:v>
                </c:pt>
                <c:pt idx="73541">
                  <c:v>286920.98519339756</c:v>
                </c:pt>
                <c:pt idx="73542">
                  <c:v>286920.98519339756</c:v>
                </c:pt>
                <c:pt idx="73543">
                  <c:v>286920.98519339756</c:v>
                </c:pt>
                <c:pt idx="73544">
                  <c:v>286920.98519339756</c:v>
                </c:pt>
                <c:pt idx="73545">
                  <c:v>286920.98519339756</c:v>
                </c:pt>
                <c:pt idx="73546">
                  <c:v>286920.98519339756</c:v>
                </c:pt>
                <c:pt idx="73547">
                  <c:v>286926.76601282327</c:v>
                </c:pt>
                <c:pt idx="73548">
                  <c:v>286926.76601282327</c:v>
                </c:pt>
                <c:pt idx="73549">
                  <c:v>286934.59553924593</c:v>
                </c:pt>
                <c:pt idx="73550">
                  <c:v>286934.59553924593</c:v>
                </c:pt>
                <c:pt idx="73551">
                  <c:v>286942.53393727029</c:v>
                </c:pt>
                <c:pt idx="73552">
                  <c:v>286951.08393727028</c:v>
                </c:pt>
                <c:pt idx="73553">
                  <c:v>286951.08393727028</c:v>
                </c:pt>
                <c:pt idx="73554">
                  <c:v>286958.94548478199</c:v>
                </c:pt>
                <c:pt idx="73555">
                  <c:v>286958.94548478199</c:v>
                </c:pt>
                <c:pt idx="73556">
                  <c:v>286958.94548478199</c:v>
                </c:pt>
                <c:pt idx="73557">
                  <c:v>286958.94548478199</c:v>
                </c:pt>
                <c:pt idx="73558">
                  <c:v>286962.59626455727</c:v>
                </c:pt>
                <c:pt idx="73559">
                  <c:v>286962.59626455727</c:v>
                </c:pt>
                <c:pt idx="73560">
                  <c:v>286962.59626455727</c:v>
                </c:pt>
                <c:pt idx="73561">
                  <c:v>286962.59626455727</c:v>
                </c:pt>
                <c:pt idx="73562">
                  <c:v>286962.59626455727</c:v>
                </c:pt>
                <c:pt idx="73563">
                  <c:v>286962.59626455727</c:v>
                </c:pt>
                <c:pt idx="73564">
                  <c:v>286962.59626455727</c:v>
                </c:pt>
                <c:pt idx="73565">
                  <c:v>286962.59626455727</c:v>
                </c:pt>
                <c:pt idx="73566">
                  <c:v>286962.59626455727</c:v>
                </c:pt>
                <c:pt idx="73567">
                  <c:v>286962.59626455727</c:v>
                </c:pt>
                <c:pt idx="73568">
                  <c:v>286962.59626455727</c:v>
                </c:pt>
                <c:pt idx="73569">
                  <c:v>286962.59626455727</c:v>
                </c:pt>
                <c:pt idx="73570">
                  <c:v>286962.59626455727</c:v>
                </c:pt>
                <c:pt idx="73571">
                  <c:v>286962.59626455727</c:v>
                </c:pt>
                <c:pt idx="73572">
                  <c:v>286962.59626455727</c:v>
                </c:pt>
                <c:pt idx="73573">
                  <c:v>286962.59626455727</c:v>
                </c:pt>
                <c:pt idx="73574">
                  <c:v>286963.93481263879</c:v>
                </c:pt>
                <c:pt idx="73575">
                  <c:v>286972.48481263878</c:v>
                </c:pt>
                <c:pt idx="73576">
                  <c:v>286981.03481263877</c:v>
                </c:pt>
                <c:pt idx="73577">
                  <c:v>286981.03481263877</c:v>
                </c:pt>
                <c:pt idx="73578">
                  <c:v>286988.50561684632</c:v>
                </c:pt>
                <c:pt idx="73579">
                  <c:v>286988.50561684632</c:v>
                </c:pt>
                <c:pt idx="73580">
                  <c:v>286988.50561684632</c:v>
                </c:pt>
                <c:pt idx="73581">
                  <c:v>286988.50561684632</c:v>
                </c:pt>
                <c:pt idx="73582">
                  <c:v>286988.50561684632</c:v>
                </c:pt>
                <c:pt idx="73583">
                  <c:v>286988.50561684632</c:v>
                </c:pt>
                <c:pt idx="73584">
                  <c:v>286988.50561684632</c:v>
                </c:pt>
                <c:pt idx="73585">
                  <c:v>286988.50561684632</c:v>
                </c:pt>
                <c:pt idx="73586">
                  <c:v>286988.50561684632</c:v>
                </c:pt>
                <c:pt idx="73587">
                  <c:v>286988.50561684632</c:v>
                </c:pt>
                <c:pt idx="73588">
                  <c:v>286988.50561684632</c:v>
                </c:pt>
                <c:pt idx="73589">
                  <c:v>286988.50561684632</c:v>
                </c:pt>
                <c:pt idx="73590">
                  <c:v>286988.50561684632</c:v>
                </c:pt>
                <c:pt idx="73591">
                  <c:v>286988.50561684632</c:v>
                </c:pt>
                <c:pt idx="73592">
                  <c:v>286988.50561684632</c:v>
                </c:pt>
                <c:pt idx="73593">
                  <c:v>286988.50561684632</c:v>
                </c:pt>
                <c:pt idx="73594">
                  <c:v>286988.50561684632</c:v>
                </c:pt>
                <c:pt idx="73595">
                  <c:v>286988.50561684632</c:v>
                </c:pt>
                <c:pt idx="73596">
                  <c:v>286988.50561684632</c:v>
                </c:pt>
                <c:pt idx="73597">
                  <c:v>286988.50561684632</c:v>
                </c:pt>
                <c:pt idx="73598">
                  <c:v>286988.50561684632</c:v>
                </c:pt>
                <c:pt idx="73599">
                  <c:v>286993.33891523135</c:v>
                </c:pt>
                <c:pt idx="73600">
                  <c:v>286993.33891523135</c:v>
                </c:pt>
                <c:pt idx="73601">
                  <c:v>287000.67194227083</c:v>
                </c:pt>
                <c:pt idx="73602">
                  <c:v>287000.67194227083</c:v>
                </c:pt>
                <c:pt idx="73603">
                  <c:v>287000.67194227083</c:v>
                </c:pt>
                <c:pt idx="73604">
                  <c:v>287002.84309004428</c:v>
                </c:pt>
                <c:pt idx="73605">
                  <c:v>287002.84309004428</c:v>
                </c:pt>
                <c:pt idx="73606">
                  <c:v>287002.84309004428</c:v>
                </c:pt>
                <c:pt idx="73607">
                  <c:v>287002.84309004428</c:v>
                </c:pt>
                <c:pt idx="73608">
                  <c:v>287002.84309004428</c:v>
                </c:pt>
                <c:pt idx="73609">
                  <c:v>287002.84309004428</c:v>
                </c:pt>
                <c:pt idx="73610">
                  <c:v>287002.84309004428</c:v>
                </c:pt>
                <c:pt idx="73611">
                  <c:v>287002.84309004428</c:v>
                </c:pt>
                <c:pt idx="73612">
                  <c:v>287002.84309004428</c:v>
                </c:pt>
                <c:pt idx="73613">
                  <c:v>287002.84309004428</c:v>
                </c:pt>
                <c:pt idx="73614">
                  <c:v>287002.84309004428</c:v>
                </c:pt>
                <c:pt idx="73615">
                  <c:v>287002.84309004428</c:v>
                </c:pt>
                <c:pt idx="73616">
                  <c:v>287002.84309004428</c:v>
                </c:pt>
                <c:pt idx="73617">
                  <c:v>287002.84309004428</c:v>
                </c:pt>
                <c:pt idx="73618">
                  <c:v>287002.84309004428</c:v>
                </c:pt>
                <c:pt idx="73619">
                  <c:v>287002.84309004428</c:v>
                </c:pt>
                <c:pt idx="73620">
                  <c:v>287002.84309004428</c:v>
                </c:pt>
                <c:pt idx="73621">
                  <c:v>287002.84309004428</c:v>
                </c:pt>
                <c:pt idx="73622">
                  <c:v>287002.84309004428</c:v>
                </c:pt>
                <c:pt idx="73623">
                  <c:v>287002.84309004428</c:v>
                </c:pt>
                <c:pt idx="73624">
                  <c:v>287002.84309004428</c:v>
                </c:pt>
                <c:pt idx="73625">
                  <c:v>287002.84309004428</c:v>
                </c:pt>
                <c:pt idx="73626">
                  <c:v>287002.84309004428</c:v>
                </c:pt>
                <c:pt idx="73627">
                  <c:v>287002.84309004428</c:v>
                </c:pt>
                <c:pt idx="73628">
                  <c:v>287002.84309004428</c:v>
                </c:pt>
                <c:pt idx="73629">
                  <c:v>287002.84309004428</c:v>
                </c:pt>
                <c:pt idx="73630">
                  <c:v>287002.84309004428</c:v>
                </c:pt>
                <c:pt idx="73631">
                  <c:v>287002.84309004428</c:v>
                </c:pt>
                <c:pt idx="73632">
                  <c:v>287002.84309004428</c:v>
                </c:pt>
                <c:pt idx="73633">
                  <c:v>287002.84309004428</c:v>
                </c:pt>
                <c:pt idx="73634">
                  <c:v>287002.84309004428</c:v>
                </c:pt>
                <c:pt idx="73635">
                  <c:v>287002.84309004428</c:v>
                </c:pt>
                <c:pt idx="73636">
                  <c:v>287002.84309004428</c:v>
                </c:pt>
                <c:pt idx="73637">
                  <c:v>287002.84309004428</c:v>
                </c:pt>
                <c:pt idx="73638">
                  <c:v>287002.84309004428</c:v>
                </c:pt>
                <c:pt idx="73639">
                  <c:v>287002.84309004428</c:v>
                </c:pt>
                <c:pt idx="73640">
                  <c:v>287002.84309004428</c:v>
                </c:pt>
                <c:pt idx="73641">
                  <c:v>287002.84309004428</c:v>
                </c:pt>
                <c:pt idx="73642">
                  <c:v>287002.84309004428</c:v>
                </c:pt>
                <c:pt idx="73643">
                  <c:v>287002.84309004428</c:v>
                </c:pt>
                <c:pt idx="73644">
                  <c:v>287002.84309004428</c:v>
                </c:pt>
                <c:pt idx="73645">
                  <c:v>287002.84309004428</c:v>
                </c:pt>
                <c:pt idx="73646">
                  <c:v>287002.84309004428</c:v>
                </c:pt>
                <c:pt idx="73647">
                  <c:v>287002.84309004428</c:v>
                </c:pt>
                <c:pt idx="73648">
                  <c:v>287002.84309004428</c:v>
                </c:pt>
                <c:pt idx="73649">
                  <c:v>287002.84309004428</c:v>
                </c:pt>
                <c:pt idx="73650">
                  <c:v>287002.84309004428</c:v>
                </c:pt>
                <c:pt idx="73651">
                  <c:v>287002.84309004428</c:v>
                </c:pt>
                <c:pt idx="73652">
                  <c:v>287002.84309004428</c:v>
                </c:pt>
                <c:pt idx="73653">
                  <c:v>287002.84309004428</c:v>
                </c:pt>
                <c:pt idx="73654">
                  <c:v>287002.84309004428</c:v>
                </c:pt>
                <c:pt idx="73655">
                  <c:v>287002.84309004428</c:v>
                </c:pt>
                <c:pt idx="73656">
                  <c:v>287002.84309004428</c:v>
                </c:pt>
                <c:pt idx="73657">
                  <c:v>287002.84309004428</c:v>
                </c:pt>
                <c:pt idx="73658">
                  <c:v>287002.84309004428</c:v>
                </c:pt>
                <c:pt idx="73659">
                  <c:v>287002.84309004428</c:v>
                </c:pt>
                <c:pt idx="73660">
                  <c:v>287002.84309004428</c:v>
                </c:pt>
                <c:pt idx="73661">
                  <c:v>287002.84309004428</c:v>
                </c:pt>
                <c:pt idx="73662">
                  <c:v>287002.84309004428</c:v>
                </c:pt>
                <c:pt idx="73663">
                  <c:v>287002.84309004428</c:v>
                </c:pt>
                <c:pt idx="73664">
                  <c:v>287002.84309004428</c:v>
                </c:pt>
                <c:pt idx="73665">
                  <c:v>287002.84309004428</c:v>
                </c:pt>
                <c:pt idx="73666">
                  <c:v>287002.84309004428</c:v>
                </c:pt>
                <c:pt idx="73667">
                  <c:v>287002.84309004428</c:v>
                </c:pt>
                <c:pt idx="73668">
                  <c:v>287002.84309004428</c:v>
                </c:pt>
                <c:pt idx="73669">
                  <c:v>287004.60389613314</c:v>
                </c:pt>
                <c:pt idx="73670">
                  <c:v>287004.60389613314</c:v>
                </c:pt>
                <c:pt idx="73671">
                  <c:v>287011.84804326628</c:v>
                </c:pt>
                <c:pt idx="73672">
                  <c:v>287020.39804326626</c:v>
                </c:pt>
                <c:pt idx="73673">
                  <c:v>287020.39804326626</c:v>
                </c:pt>
                <c:pt idx="73674">
                  <c:v>287020.39804326626</c:v>
                </c:pt>
                <c:pt idx="73675">
                  <c:v>287020.39804326626</c:v>
                </c:pt>
                <c:pt idx="73676">
                  <c:v>287020.39804326626</c:v>
                </c:pt>
                <c:pt idx="73677">
                  <c:v>287020.39804326626</c:v>
                </c:pt>
                <c:pt idx="73678">
                  <c:v>287020.39804326626</c:v>
                </c:pt>
                <c:pt idx="73679">
                  <c:v>287020.39804326626</c:v>
                </c:pt>
                <c:pt idx="73680">
                  <c:v>287020.39804326626</c:v>
                </c:pt>
                <c:pt idx="73681">
                  <c:v>287020.39804326626</c:v>
                </c:pt>
                <c:pt idx="73682">
                  <c:v>287020.39804326626</c:v>
                </c:pt>
                <c:pt idx="73683">
                  <c:v>287020.39804326626</c:v>
                </c:pt>
                <c:pt idx="73684">
                  <c:v>287020.39804326626</c:v>
                </c:pt>
                <c:pt idx="73685">
                  <c:v>287020.39804326626</c:v>
                </c:pt>
                <c:pt idx="73686">
                  <c:v>287020.39804326626</c:v>
                </c:pt>
                <c:pt idx="73687">
                  <c:v>287020.39804326626</c:v>
                </c:pt>
                <c:pt idx="73688">
                  <c:v>287020.39804326626</c:v>
                </c:pt>
                <c:pt idx="73689">
                  <c:v>287020.39804326626</c:v>
                </c:pt>
                <c:pt idx="73690">
                  <c:v>287020.39804326626</c:v>
                </c:pt>
                <c:pt idx="73691">
                  <c:v>287020.39804326626</c:v>
                </c:pt>
                <c:pt idx="73692">
                  <c:v>287020.39804326626</c:v>
                </c:pt>
                <c:pt idx="73693">
                  <c:v>287020.39804326626</c:v>
                </c:pt>
                <c:pt idx="73694">
                  <c:v>287020.39804326626</c:v>
                </c:pt>
                <c:pt idx="73695">
                  <c:v>287020.39804326626</c:v>
                </c:pt>
                <c:pt idx="73696">
                  <c:v>287020.39804326626</c:v>
                </c:pt>
                <c:pt idx="73697">
                  <c:v>287020.39804326626</c:v>
                </c:pt>
                <c:pt idx="73698">
                  <c:v>287020.39804326626</c:v>
                </c:pt>
                <c:pt idx="73699">
                  <c:v>287020.39804326626</c:v>
                </c:pt>
                <c:pt idx="73700">
                  <c:v>287020.39804326626</c:v>
                </c:pt>
                <c:pt idx="73701">
                  <c:v>287020.39804326626</c:v>
                </c:pt>
                <c:pt idx="73702">
                  <c:v>287020.39804326626</c:v>
                </c:pt>
                <c:pt idx="73703">
                  <c:v>287020.39804326626</c:v>
                </c:pt>
                <c:pt idx="73704">
                  <c:v>287020.39804326626</c:v>
                </c:pt>
                <c:pt idx="73705">
                  <c:v>287020.39804326626</c:v>
                </c:pt>
                <c:pt idx="73706">
                  <c:v>287020.39804326626</c:v>
                </c:pt>
                <c:pt idx="73707">
                  <c:v>287020.39804326626</c:v>
                </c:pt>
                <c:pt idx="73708">
                  <c:v>287020.39804326626</c:v>
                </c:pt>
                <c:pt idx="73709">
                  <c:v>287020.39804326626</c:v>
                </c:pt>
                <c:pt idx="73710">
                  <c:v>287020.39804326626</c:v>
                </c:pt>
                <c:pt idx="73711">
                  <c:v>287020.39804326626</c:v>
                </c:pt>
                <c:pt idx="73712">
                  <c:v>287020.39804326626</c:v>
                </c:pt>
                <c:pt idx="73713">
                  <c:v>287020.39804326626</c:v>
                </c:pt>
                <c:pt idx="73714">
                  <c:v>287020.39804326626</c:v>
                </c:pt>
                <c:pt idx="73715">
                  <c:v>287020.39804326626</c:v>
                </c:pt>
                <c:pt idx="73716">
                  <c:v>287020.39804326626</c:v>
                </c:pt>
                <c:pt idx="73717">
                  <c:v>287020.39804326626</c:v>
                </c:pt>
                <c:pt idx="73718">
                  <c:v>287020.39804326626</c:v>
                </c:pt>
                <c:pt idx="73719">
                  <c:v>287020.39804326626</c:v>
                </c:pt>
                <c:pt idx="73720">
                  <c:v>287020.39804326626</c:v>
                </c:pt>
                <c:pt idx="73721">
                  <c:v>287020.39804326626</c:v>
                </c:pt>
                <c:pt idx="73722">
                  <c:v>287020.39804326626</c:v>
                </c:pt>
                <c:pt idx="73723">
                  <c:v>287022.96837732143</c:v>
                </c:pt>
                <c:pt idx="73724">
                  <c:v>287031.51837732142</c:v>
                </c:pt>
                <c:pt idx="73725">
                  <c:v>287040.06837732141</c:v>
                </c:pt>
                <c:pt idx="73726">
                  <c:v>287040.06837732141</c:v>
                </c:pt>
                <c:pt idx="73727">
                  <c:v>287046.0760792807</c:v>
                </c:pt>
                <c:pt idx="73728">
                  <c:v>287046.0760792807</c:v>
                </c:pt>
                <c:pt idx="73729">
                  <c:v>287046.0760792807</c:v>
                </c:pt>
                <c:pt idx="73730">
                  <c:v>287051.7659940258</c:v>
                </c:pt>
                <c:pt idx="73731">
                  <c:v>287051.7659940258</c:v>
                </c:pt>
                <c:pt idx="73732">
                  <c:v>287051.7659940258</c:v>
                </c:pt>
                <c:pt idx="73733">
                  <c:v>287051.7659940258</c:v>
                </c:pt>
                <c:pt idx="73734">
                  <c:v>287051.7659940258</c:v>
                </c:pt>
                <c:pt idx="73735">
                  <c:v>287051.7659940258</c:v>
                </c:pt>
                <c:pt idx="73736">
                  <c:v>287051.7659940258</c:v>
                </c:pt>
                <c:pt idx="73737">
                  <c:v>287054.46566205763</c:v>
                </c:pt>
                <c:pt idx="73738">
                  <c:v>287054.46566205763</c:v>
                </c:pt>
                <c:pt idx="73739">
                  <c:v>287060.59677478875</c:v>
                </c:pt>
                <c:pt idx="73740">
                  <c:v>287060.59677478875</c:v>
                </c:pt>
                <c:pt idx="73741">
                  <c:v>287067.88107796374</c:v>
                </c:pt>
                <c:pt idx="73742">
                  <c:v>287076.43107796373</c:v>
                </c:pt>
                <c:pt idx="73743">
                  <c:v>287076.43107796373</c:v>
                </c:pt>
                <c:pt idx="73744">
                  <c:v>287084.04727492621</c:v>
                </c:pt>
                <c:pt idx="73745">
                  <c:v>287092.5972749262</c:v>
                </c:pt>
                <c:pt idx="73746">
                  <c:v>287101.14727492619</c:v>
                </c:pt>
                <c:pt idx="73747">
                  <c:v>287101.14727492619</c:v>
                </c:pt>
                <c:pt idx="73748">
                  <c:v>287101.14727492619</c:v>
                </c:pt>
                <c:pt idx="73749">
                  <c:v>287103.75693800097</c:v>
                </c:pt>
                <c:pt idx="73750">
                  <c:v>287103.75693800097</c:v>
                </c:pt>
                <c:pt idx="73751">
                  <c:v>287103.75693800097</c:v>
                </c:pt>
                <c:pt idx="73752">
                  <c:v>287103.75693800097</c:v>
                </c:pt>
                <c:pt idx="73753">
                  <c:v>287103.75693800097</c:v>
                </c:pt>
                <c:pt idx="73754">
                  <c:v>287103.75693800097</c:v>
                </c:pt>
                <c:pt idx="73755">
                  <c:v>287103.75693800097</c:v>
                </c:pt>
                <c:pt idx="73756">
                  <c:v>287103.75693800097</c:v>
                </c:pt>
                <c:pt idx="73757">
                  <c:v>287103.75693800097</c:v>
                </c:pt>
                <c:pt idx="73758">
                  <c:v>287103.75693800097</c:v>
                </c:pt>
                <c:pt idx="73759">
                  <c:v>287103.75693800097</c:v>
                </c:pt>
                <c:pt idx="73760">
                  <c:v>287103.75693800097</c:v>
                </c:pt>
                <c:pt idx="73761">
                  <c:v>287103.75693800097</c:v>
                </c:pt>
                <c:pt idx="73762">
                  <c:v>287103.75693800097</c:v>
                </c:pt>
                <c:pt idx="73763">
                  <c:v>287103.75693800097</c:v>
                </c:pt>
                <c:pt idx="73764">
                  <c:v>287103.75693800097</c:v>
                </c:pt>
                <c:pt idx="73765">
                  <c:v>287103.75693800097</c:v>
                </c:pt>
                <c:pt idx="73766">
                  <c:v>287103.75693800097</c:v>
                </c:pt>
                <c:pt idx="73767">
                  <c:v>287103.75693800097</c:v>
                </c:pt>
                <c:pt idx="73768">
                  <c:v>287103.75693800097</c:v>
                </c:pt>
                <c:pt idx="73769">
                  <c:v>287103.75693800097</c:v>
                </c:pt>
                <c:pt idx="73770">
                  <c:v>287103.75693800097</c:v>
                </c:pt>
                <c:pt idx="73771">
                  <c:v>287103.75693800097</c:v>
                </c:pt>
                <c:pt idx="73772">
                  <c:v>287103.75693800097</c:v>
                </c:pt>
                <c:pt idx="73773">
                  <c:v>287103.75693800097</c:v>
                </c:pt>
                <c:pt idx="73774">
                  <c:v>287103.75693800097</c:v>
                </c:pt>
                <c:pt idx="73775">
                  <c:v>287103.75693800097</c:v>
                </c:pt>
                <c:pt idx="73776">
                  <c:v>287103.75693800097</c:v>
                </c:pt>
                <c:pt idx="73777">
                  <c:v>287103.75693800097</c:v>
                </c:pt>
                <c:pt idx="73778">
                  <c:v>287103.75693800097</c:v>
                </c:pt>
                <c:pt idx="73779">
                  <c:v>287103.75693800097</c:v>
                </c:pt>
                <c:pt idx="73780">
                  <c:v>287103.75693800097</c:v>
                </c:pt>
                <c:pt idx="73781">
                  <c:v>287103.75693800097</c:v>
                </c:pt>
                <c:pt idx="73782">
                  <c:v>287103.75693800097</c:v>
                </c:pt>
                <c:pt idx="73783">
                  <c:v>287103.75693800097</c:v>
                </c:pt>
                <c:pt idx="73784">
                  <c:v>287103.75693800097</c:v>
                </c:pt>
                <c:pt idx="73785">
                  <c:v>287103.75693800097</c:v>
                </c:pt>
                <c:pt idx="73786">
                  <c:v>287103.75693800097</c:v>
                </c:pt>
                <c:pt idx="73787">
                  <c:v>287103.75693800097</c:v>
                </c:pt>
                <c:pt idx="73788">
                  <c:v>287103.75693800097</c:v>
                </c:pt>
                <c:pt idx="73789">
                  <c:v>287103.75693800097</c:v>
                </c:pt>
                <c:pt idx="73790">
                  <c:v>287106.7489474683</c:v>
                </c:pt>
                <c:pt idx="73791">
                  <c:v>287115.29894746828</c:v>
                </c:pt>
                <c:pt idx="73792">
                  <c:v>287123.84894746827</c:v>
                </c:pt>
                <c:pt idx="73793">
                  <c:v>287132.39894746826</c:v>
                </c:pt>
                <c:pt idx="73794">
                  <c:v>287132.39894746826</c:v>
                </c:pt>
                <c:pt idx="73795">
                  <c:v>287139.6424887529</c:v>
                </c:pt>
                <c:pt idx="73796">
                  <c:v>287139.6424887529</c:v>
                </c:pt>
                <c:pt idx="73797">
                  <c:v>287139.6424887529</c:v>
                </c:pt>
                <c:pt idx="73798">
                  <c:v>287139.6424887529</c:v>
                </c:pt>
                <c:pt idx="73799">
                  <c:v>287139.6424887529</c:v>
                </c:pt>
                <c:pt idx="73800">
                  <c:v>287139.6424887529</c:v>
                </c:pt>
                <c:pt idx="73801">
                  <c:v>287139.6424887529</c:v>
                </c:pt>
                <c:pt idx="73802">
                  <c:v>287139.6424887529</c:v>
                </c:pt>
                <c:pt idx="73803">
                  <c:v>287139.6424887529</c:v>
                </c:pt>
                <c:pt idx="73804">
                  <c:v>287139.6424887529</c:v>
                </c:pt>
                <c:pt idx="73805">
                  <c:v>287139.6424887529</c:v>
                </c:pt>
                <c:pt idx="73806">
                  <c:v>287139.6424887529</c:v>
                </c:pt>
                <c:pt idx="73807">
                  <c:v>287139.6424887529</c:v>
                </c:pt>
                <c:pt idx="73808">
                  <c:v>287139.6424887529</c:v>
                </c:pt>
                <c:pt idx="73809">
                  <c:v>287139.6424887529</c:v>
                </c:pt>
                <c:pt idx="73810">
                  <c:v>287139.6424887529</c:v>
                </c:pt>
                <c:pt idx="73811">
                  <c:v>287143.11095585237</c:v>
                </c:pt>
                <c:pt idx="73812">
                  <c:v>287143.11095585237</c:v>
                </c:pt>
                <c:pt idx="73813">
                  <c:v>287150.80417646316</c:v>
                </c:pt>
                <c:pt idx="73814">
                  <c:v>287159.35417646315</c:v>
                </c:pt>
                <c:pt idx="73815">
                  <c:v>287167.90417646314</c:v>
                </c:pt>
                <c:pt idx="73816">
                  <c:v>287167.90417646314</c:v>
                </c:pt>
                <c:pt idx="73817">
                  <c:v>287175.77636873833</c:v>
                </c:pt>
                <c:pt idx="73818">
                  <c:v>287184.32636873832</c:v>
                </c:pt>
                <c:pt idx="73819">
                  <c:v>287184.32636873832</c:v>
                </c:pt>
                <c:pt idx="73820">
                  <c:v>287184.32636873832</c:v>
                </c:pt>
                <c:pt idx="73821">
                  <c:v>287188.85521758889</c:v>
                </c:pt>
                <c:pt idx="73822">
                  <c:v>287188.85521758889</c:v>
                </c:pt>
                <c:pt idx="73823">
                  <c:v>287188.85521758889</c:v>
                </c:pt>
                <c:pt idx="73824">
                  <c:v>287188.85521758889</c:v>
                </c:pt>
                <c:pt idx="73825">
                  <c:v>287188.85521758889</c:v>
                </c:pt>
                <c:pt idx="73826">
                  <c:v>287188.85521758889</c:v>
                </c:pt>
                <c:pt idx="73827">
                  <c:v>287188.85521758889</c:v>
                </c:pt>
                <c:pt idx="73828">
                  <c:v>287188.85521758889</c:v>
                </c:pt>
                <c:pt idx="73829">
                  <c:v>287188.85521758889</c:v>
                </c:pt>
                <c:pt idx="73830">
                  <c:v>287188.85521758889</c:v>
                </c:pt>
                <c:pt idx="73831">
                  <c:v>287188.85521758889</c:v>
                </c:pt>
                <c:pt idx="73832">
                  <c:v>287188.85521758889</c:v>
                </c:pt>
                <c:pt idx="73833">
                  <c:v>287188.85521758889</c:v>
                </c:pt>
                <c:pt idx="73834">
                  <c:v>287188.85521758889</c:v>
                </c:pt>
                <c:pt idx="73835">
                  <c:v>287188.85521758889</c:v>
                </c:pt>
                <c:pt idx="73836">
                  <c:v>287190.23980685021</c:v>
                </c:pt>
                <c:pt idx="73837">
                  <c:v>287190.23980685021</c:v>
                </c:pt>
                <c:pt idx="73838">
                  <c:v>287197.83609884552</c:v>
                </c:pt>
                <c:pt idx="73839">
                  <c:v>287206.38609884551</c:v>
                </c:pt>
                <c:pt idx="73840">
                  <c:v>287214.9360988455</c:v>
                </c:pt>
                <c:pt idx="73841">
                  <c:v>287223.48609884549</c:v>
                </c:pt>
                <c:pt idx="73842">
                  <c:v>287232.03609884548</c:v>
                </c:pt>
                <c:pt idx="73843">
                  <c:v>287232.03609884548</c:v>
                </c:pt>
                <c:pt idx="73844">
                  <c:v>287232.03609884548</c:v>
                </c:pt>
                <c:pt idx="73845">
                  <c:v>287232.03609884548</c:v>
                </c:pt>
                <c:pt idx="73846">
                  <c:v>287232.03609884548</c:v>
                </c:pt>
                <c:pt idx="73847">
                  <c:v>287232.03609884548</c:v>
                </c:pt>
                <c:pt idx="73848">
                  <c:v>287232.03609884548</c:v>
                </c:pt>
                <c:pt idx="73849">
                  <c:v>287232.03609884548</c:v>
                </c:pt>
                <c:pt idx="73850">
                  <c:v>287232.03609884548</c:v>
                </c:pt>
                <c:pt idx="73851">
                  <c:v>287232.03609884548</c:v>
                </c:pt>
                <c:pt idx="73852">
                  <c:v>287232.03609884548</c:v>
                </c:pt>
                <c:pt idx="73853">
                  <c:v>287232.03609884548</c:v>
                </c:pt>
                <c:pt idx="73854">
                  <c:v>287232.03609884548</c:v>
                </c:pt>
                <c:pt idx="73855">
                  <c:v>287232.03609884548</c:v>
                </c:pt>
                <c:pt idx="73856">
                  <c:v>287232.03609884548</c:v>
                </c:pt>
                <c:pt idx="73857">
                  <c:v>287232.03609884548</c:v>
                </c:pt>
                <c:pt idx="73858">
                  <c:v>287232.03609884548</c:v>
                </c:pt>
                <c:pt idx="73859">
                  <c:v>287232.03609884548</c:v>
                </c:pt>
                <c:pt idx="73860">
                  <c:v>287232.03609884548</c:v>
                </c:pt>
                <c:pt idx="73861">
                  <c:v>287236.29344299942</c:v>
                </c:pt>
                <c:pt idx="73862">
                  <c:v>287244.84344299941</c:v>
                </c:pt>
                <c:pt idx="73863">
                  <c:v>287253.3934429994</c:v>
                </c:pt>
                <c:pt idx="73864">
                  <c:v>287253.3934429994</c:v>
                </c:pt>
                <c:pt idx="73865">
                  <c:v>287261.26563527458</c:v>
                </c:pt>
                <c:pt idx="73866">
                  <c:v>287269.81563527457</c:v>
                </c:pt>
                <c:pt idx="73867">
                  <c:v>287269.81563527457</c:v>
                </c:pt>
                <c:pt idx="73868">
                  <c:v>287269.81563527457</c:v>
                </c:pt>
                <c:pt idx="73869">
                  <c:v>287269.81563527457</c:v>
                </c:pt>
                <c:pt idx="73870">
                  <c:v>287272.53953554784</c:v>
                </c:pt>
                <c:pt idx="73871">
                  <c:v>287272.53953554784</c:v>
                </c:pt>
                <c:pt idx="73872">
                  <c:v>287272.53953554784</c:v>
                </c:pt>
                <c:pt idx="73873">
                  <c:v>287272.53953554784</c:v>
                </c:pt>
                <c:pt idx="73874">
                  <c:v>287272.53953554784</c:v>
                </c:pt>
                <c:pt idx="73875">
                  <c:v>287272.53953554784</c:v>
                </c:pt>
                <c:pt idx="73876">
                  <c:v>287272.53953554784</c:v>
                </c:pt>
                <c:pt idx="73877">
                  <c:v>287272.53953554784</c:v>
                </c:pt>
                <c:pt idx="73878">
                  <c:v>287272.53953554784</c:v>
                </c:pt>
                <c:pt idx="73879">
                  <c:v>287272.53953554784</c:v>
                </c:pt>
                <c:pt idx="73880">
                  <c:v>287272.53953554784</c:v>
                </c:pt>
                <c:pt idx="73881">
                  <c:v>287272.53953554784</c:v>
                </c:pt>
                <c:pt idx="73882">
                  <c:v>287272.53953554784</c:v>
                </c:pt>
                <c:pt idx="73883">
                  <c:v>287272.53953554784</c:v>
                </c:pt>
                <c:pt idx="73884">
                  <c:v>287272.53953554784</c:v>
                </c:pt>
                <c:pt idx="73885">
                  <c:v>287272.53953554784</c:v>
                </c:pt>
                <c:pt idx="73886">
                  <c:v>287272.53953554784</c:v>
                </c:pt>
                <c:pt idx="73887">
                  <c:v>287272.53953554784</c:v>
                </c:pt>
                <c:pt idx="73888">
                  <c:v>287272.53953554784</c:v>
                </c:pt>
                <c:pt idx="73889">
                  <c:v>287272.53953554784</c:v>
                </c:pt>
                <c:pt idx="73890">
                  <c:v>287272.53953554784</c:v>
                </c:pt>
                <c:pt idx="73891">
                  <c:v>287272.53953554784</c:v>
                </c:pt>
                <c:pt idx="73892">
                  <c:v>287272.53953554784</c:v>
                </c:pt>
                <c:pt idx="73893">
                  <c:v>287272.53953554784</c:v>
                </c:pt>
                <c:pt idx="73894">
                  <c:v>287272.53953554784</c:v>
                </c:pt>
                <c:pt idx="73895">
                  <c:v>287272.53953554784</c:v>
                </c:pt>
                <c:pt idx="73896">
                  <c:v>287272.53953554784</c:v>
                </c:pt>
                <c:pt idx="73897">
                  <c:v>287272.53953554784</c:v>
                </c:pt>
                <c:pt idx="73898">
                  <c:v>287272.53953554784</c:v>
                </c:pt>
                <c:pt idx="73899">
                  <c:v>287272.53953554784</c:v>
                </c:pt>
                <c:pt idx="73900">
                  <c:v>287272.53953554784</c:v>
                </c:pt>
                <c:pt idx="73901">
                  <c:v>287272.53953554784</c:v>
                </c:pt>
                <c:pt idx="73902">
                  <c:v>287272.53953554784</c:v>
                </c:pt>
                <c:pt idx="73903">
                  <c:v>287272.53953554784</c:v>
                </c:pt>
                <c:pt idx="73904">
                  <c:v>287272.53953554784</c:v>
                </c:pt>
                <c:pt idx="73905">
                  <c:v>287272.53953554784</c:v>
                </c:pt>
                <c:pt idx="73906">
                  <c:v>287272.53953554784</c:v>
                </c:pt>
                <c:pt idx="73907">
                  <c:v>287272.53953554784</c:v>
                </c:pt>
                <c:pt idx="73908">
                  <c:v>287272.53953554784</c:v>
                </c:pt>
                <c:pt idx="73909">
                  <c:v>287272.53953554784</c:v>
                </c:pt>
                <c:pt idx="73910">
                  <c:v>287272.53953554784</c:v>
                </c:pt>
                <c:pt idx="73911">
                  <c:v>287272.53953554784</c:v>
                </c:pt>
                <c:pt idx="73912">
                  <c:v>287272.53953554784</c:v>
                </c:pt>
                <c:pt idx="73913">
                  <c:v>287272.53953554784</c:v>
                </c:pt>
                <c:pt idx="73914">
                  <c:v>287272.53953554784</c:v>
                </c:pt>
                <c:pt idx="73915">
                  <c:v>287272.53953554784</c:v>
                </c:pt>
                <c:pt idx="73916">
                  <c:v>287272.53953554784</c:v>
                </c:pt>
                <c:pt idx="73917">
                  <c:v>287272.53953554784</c:v>
                </c:pt>
                <c:pt idx="73918">
                  <c:v>287272.53953554784</c:v>
                </c:pt>
                <c:pt idx="73919">
                  <c:v>287272.53953554784</c:v>
                </c:pt>
                <c:pt idx="73920">
                  <c:v>287272.53953554784</c:v>
                </c:pt>
                <c:pt idx="73921">
                  <c:v>287272.53953554784</c:v>
                </c:pt>
                <c:pt idx="73922">
                  <c:v>287272.53953554784</c:v>
                </c:pt>
                <c:pt idx="73923">
                  <c:v>287272.53953554784</c:v>
                </c:pt>
                <c:pt idx="73924">
                  <c:v>287272.53953554784</c:v>
                </c:pt>
                <c:pt idx="73925">
                  <c:v>287272.53953554784</c:v>
                </c:pt>
                <c:pt idx="73926">
                  <c:v>287272.53953554784</c:v>
                </c:pt>
                <c:pt idx="73927">
                  <c:v>287272.53953554784</c:v>
                </c:pt>
                <c:pt idx="73928">
                  <c:v>287272.53953554784</c:v>
                </c:pt>
                <c:pt idx="73929">
                  <c:v>287272.53953554784</c:v>
                </c:pt>
                <c:pt idx="73930">
                  <c:v>287272.53953554784</c:v>
                </c:pt>
                <c:pt idx="73931">
                  <c:v>287272.53953554784</c:v>
                </c:pt>
                <c:pt idx="73932">
                  <c:v>287272.53953554784</c:v>
                </c:pt>
                <c:pt idx="73933">
                  <c:v>287272.53953554784</c:v>
                </c:pt>
                <c:pt idx="73934">
                  <c:v>287272.53953554784</c:v>
                </c:pt>
                <c:pt idx="73935">
                  <c:v>287272.53953554784</c:v>
                </c:pt>
                <c:pt idx="73936">
                  <c:v>287272.53953554784</c:v>
                </c:pt>
                <c:pt idx="73937">
                  <c:v>287272.53953554784</c:v>
                </c:pt>
                <c:pt idx="73938">
                  <c:v>287272.53953554784</c:v>
                </c:pt>
                <c:pt idx="73939">
                  <c:v>287272.53953554784</c:v>
                </c:pt>
                <c:pt idx="73940">
                  <c:v>287272.53953554784</c:v>
                </c:pt>
                <c:pt idx="73941">
                  <c:v>287272.53953554784</c:v>
                </c:pt>
                <c:pt idx="73942">
                  <c:v>287272.53953554784</c:v>
                </c:pt>
                <c:pt idx="73943">
                  <c:v>287272.53953554784</c:v>
                </c:pt>
                <c:pt idx="73944">
                  <c:v>287272.53953554784</c:v>
                </c:pt>
                <c:pt idx="73945">
                  <c:v>287272.53953554784</c:v>
                </c:pt>
                <c:pt idx="73946">
                  <c:v>287272.53953554784</c:v>
                </c:pt>
                <c:pt idx="73947">
                  <c:v>287272.53953554784</c:v>
                </c:pt>
                <c:pt idx="73948">
                  <c:v>287272.53953554784</c:v>
                </c:pt>
                <c:pt idx="73949">
                  <c:v>287272.53953554784</c:v>
                </c:pt>
                <c:pt idx="73950">
                  <c:v>287272.53953554784</c:v>
                </c:pt>
                <c:pt idx="73951">
                  <c:v>287272.53953554784</c:v>
                </c:pt>
                <c:pt idx="73952">
                  <c:v>287272.53953554784</c:v>
                </c:pt>
                <c:pt idx="73953">
                  <c:v>287272.53953554784</c:v>
                </c:pt>
                <c:pt idx="73954">
                  <c:v>287272.53953554784</c:v>
                </c:pt>
                <c:pt idx="73955">
                  <c:v>287272.53953554784</c:v>
                </c:pt>
                <c:pt idx="73956">
                  <c:v>287272.53953554784</c:v>
                </c:pt>
                <c:pt idx="73957">
                  <c:v>287272.53953554784</c:v>
                </c:pt>
                <c:pt idx="73958">
                  <c:v>287272.53953554784</c:v>
                </c:pt>
                <c:pt idx="73959">
                  <c:v>287272.53953554784</c:v>
                </c:pt>
                <c:pt idx="73960">
                  <c:v>287272.53953554784</c:v>
                </c:pt>
                <c:pt idx="73961">
                  <c:v>287272.53953554784</c:v>
                </c:pt>
                <c:pt idx="73962">
                  <c:v>287272.53953554784</c:v>
                </c:pt>
                <c:pt idx="73963">
                  <c:v>287272.53953554784</c:v>
                </c:pt>
                <c:pt idx="73964">
                  <c:v>287272.53953554784</c:v>
                </c:pt>
                <c:pt idx="73965">
                  <c:v>287272.53953554784</c:v>
                </c:pt>
                <c:pt idx="73966">
                  <c:v>287272.53953554784</c:v>
                </c:pt>
                <c:pt idx="73967">
                  <c:v>287272.53953554784</c:v>
                </c:pt>
                <c:pt idx="73968">
                  <c:v>287272.53953554784</c:v>
                </c:pt>
                <c:pt idx="73969">
                  <c:v>287272.53953554784</c:v>
                </c:pt>
                <c:pt idx="73970">
                  <c:v>287272.53953554784</c:v>
                </c:pt>
                <c:pt idx="73971">
                  <c:v>287272.53953554784</c:v>
                </c:pt>
                <c:pt idx="73972">
                  <c:v>287272.53953554784</c:v>
                </c:pt>
                <c:pt idx="73973">
                  <c:v>287272.53953554784</c:v>
                </c:pt>
                <c:pt idx="73974">
                  <c:v>287272.53953554784</c:v>
                </c:pt>
                <c:pt idx="73975">
                  <c:v>287272.53953554784</c:v>
                </c:pt>
                <c:pt idx="73976">
                  <c:v>287272.53953554784</c:v>
                </c:pt>
                <c:pt idx="73977">
                  <c:v>287272.53953554784</c:v>
                </c:pt>
                <c:pt idx="73978">
                  <c:v>287272.53953554784</c:v>
                </c:pt>
                <c:pt idx="73979">
                  <c:v>287272.53953554784</c:v>
                </c:pt>
                <c:pt idx="73980">
                  <c:v>287272.53953554784</c:v>
                </c:pt>
                <c:pt idx="73981">
                  <c:v>287272.53953554784</c:v>
                </c:pt>
                <c:pt idx="73982">
                  <c:v>287272.53953554784</c:v>
                </c:pt>
                <c:pt idx="73983">
                  <c:v>287272.53953554784</c:v>
                </c:pt>
                <c:pt idx="73984">
                  <c:v>287272.53953554784</c:v>
                </c:pt>
                <c:pt idx="73985">
                  <c:v>287272.53953554784</c:v>
                </c:pt>
                <c:pt idx="73986">
                  <c:v>287272.53953554784</c:v>
                </c:pt>
                <c:pt idx="73987">
                  <c:v>287272.53953554784</c:v>
                </c:pt>
                <c:pt idx="73988">
                  <c:v>287272.53953554784</c:v>
                </c:pt>
                <c:pt idx="73989">
                  <c:v>287272.53953554784</c:v>
                </c:pt>
                <c:pt idx="73990">
                  <c:v>287272.53953554784</c:v>
                </c:pt>
                <c:pt idx="73991">
                  <c:v>287272.53953554784</c:v>
                </c:pt>
                <c:pt idx="73992">
                  <c:v>287272.53953554784</c:v>
                </c:pt>
                <c:pt idx="73993">
                  <c:v>287272.53953554784</c:v>
                </c:pt>
                <c:pt idx="73994">
                  <c:v>287272.53953554784</c:v>
                </c:pt>
                <c:pt idx="73995">
                  <c:v>287272.53953554784</c:v>
                </c:pt>
                <c:pt idx="73996">
                  <c:v>287272.53953554784</c:v>
                </c:pt>
                <c:pt idx="73997">
                  <c:v>287272.53953554784</c:v>
                </c:pt>
                <c:pt idx="73998">
                  <c:v>287272.53953554784</c:v>
                </c:pt>
                <c:pt idx="73999">
                  <c:v>287272.53953554784</c:v>
                </c:pt>
                <c:pt idx="74000">
                  <c:v>287272.53953554784</c:v>
                </c:pt>
                <c:pt idx="74001">
                  <c:v>287272.53953554784</c:v>
                </c:pt>
                <c:pt idx="74002">
                  <c:v>287272.53953554784</c:v>
                </c:pt>
                <c:pt idx="74003">
                  <c:v>287272.53953554784</c:v>
                </c:pt>
                <c:pt idx="74004">
                  <c:v>287272.53953554784</c:v>
                </c:pt>
                <c:pt idx="74005">
                  <c:v>287272.53953554784</c:v>
                </c:pt>
                <c:pt idx="74006">
                  <c:v>287272.53953554784</c:v>
                </c:pt>
                <c:pt idx="74007">
                  <c:v>287272.53953554784</c:v>
                </c:pt>
                <c:pt idx="74008">
                  <c:v>287274.76784578018</c:v>
                </c:pt>
                <c:pt idx="74009">
                  <c:v>287274.76784578018</c:v>
                </c:pt>
                <c:pt idx="74010">
                  <c:v>287282.23864998773</c:v>
                </c:pt>
                <c:pt idx="74011">
                  <c:v>287282.23864998773</c:v>
                </c:pt>
                <c:pt idx="74012">
                  <c:v>287282.23864998773</c:v>
                </c:pt>
                <c:pt idx="74013">
                  <c:v>287285.48804165446</c:v>
                </c:pt>
                <c:pt idx="74014">
                  <c:v>287285.48804165446</c:v>
                </c:pt>
                <c:pt idx="74015">
                  <c:v>287285.48804165446</c:v>
                </c:pt>
                <c:pt idx="74016">
                  <c:v>287285.48804165446</c:v>
                </c:pt>
                <c:pt idx="74017">
                  <c:v>287285.48804165446</c:v>
                </c:pt>
                <c:pt idx="74018">
                  <c:v>287285.48804165446</c:v>
                </c:pt>
                <c:pt idx="74019">
                  <c:v>287287.38424125186</c:v>
                </c:pt>
                <c:pt idx="74020">
                  <c:v>287287.38424125186</c:v>
                </c:pt>
                <c:pt idx="74021">
                  <c:v>287287.38424125186</c:v>
                </c:pt>
                <c:pt idx="74022">
                  <c:v>287287.38424125186</c:v>
                </c:pt>
                <c:pt idx="74023">
                  <c:v>287287.38424125186</c:v>
                </c:pt>
                <c:pt idx="74024">
                  <c:v>287293.95248459041</c:v>
                </c:pt>
                <c:pt idx="74025">
                  <c:v>287293.95248459041</c:v>
                </c:pt>
                <c:pt idx="74026">
                  <c:v>287293.95248459041</c:v>
                </c:pt>
                <c:pt idx="74027">
                  <c:v>287298.1329097749</c:v>
                </c:pt>
                <c:pt idx="74028">
                  <c:v>287306.68290977489</c:v>
                </c:pt>
                <c:pt idx="74029">
                  <c:v>287315.23290977487</c:v>
                </c:pt>
                <c:pt idx="74030">
                  <c:v>287315.23290977487</c:v>
                </c:pt>
                <c:pt idx="74031">
                  <c:v>287322.93989083549</c:v>
                </c:pt>
                <c:pt idx="74032">
                  <c:v>287331.48989083548</c:v>
                </c:pt>
                <c:pt idx="74033">
                  <c:v>287331.48989083548</c:v>
                </c:pt>
                <c:pt idx="74034">
                  <c:v>287339.0909428111</c:v>
                </c:pt>
                <c:pt idx="74035">
                  <c:v>287339.0909428111</c:v>
                </c:pt>
                <c:pt idx="74036">
                  <c:v>287339.0909428111</c:v>
                </c:pt>
                <c:pt idx="74037">
                  <c:v>287339.0909428111</c:v>
                </c:pt>
                <c:pt idx="74038">
                  <c:v>287339.0909428111</c:v>
                </c:pt>
                <c:pt idx="74039">
                  <c:v>287339.0909428111</c:v>
                </c:pt>
                <c:pt idx="74040">
                  <c:v>287339.0909428111</c:v>
                </c:pt>
                <c:pt idx="74041">
                  <c:v>287339.0909428111</c:v>
                </c:pt>
                <c:pt idx="74042">
                  <c:v>287339.0909428111</c:v>
                </c:pt>
                <c:pt idx="74043">
                  <c:v>287339.0909428111</c:v>
                </c:pt>
                <c:pt idx="74044">
                  <c:v>287339.0909428111</c:v>
                </c:pt>
                <c:pt idx="74045">
                  <c:v>287339.0909428111</c:v>
                </c:pt>
                <c:pt idx="74046">
                  <c:v>287339.0909428111</c:v>
                </c:pt>
                <c:pt idx="74047">
                  <c:v>287339.0909428111</c:v>
                </c:pt>
                <c:pt idx="74048">
                  <c:v>287339.0909428111</c:v>
                </c:pt>
                <c:pt idx="74049">
                  <c:v>287339.0909428111</c:v>
                </c:pt>
                <c:pt idx="74050">
                  <c:v>287339.0909428111</c:v>
                </c:pt>
                <c:pt idx="74051">
                  <c:v>287339.0909428111</c:v>
                </c:pt>
                <c:pt idx="74052">
                  <c:v>287339.0909428111</c:v>
                </c:pt>
                <c:pt idx="74053">
                  <c:v>287339.0909428111</c:v>
                </c:pt>
                <c:pt idx="74054">
                  <c:v>287339.0909428111</c:v>
                </c:pt>
                <c:pt idx="74055">
                  <c:v>287339.0909428111</c:v>
                </c:pt>
                <c:pt idx="74056">
                  <c:v>287339.0909428111</c:v>
                </c:pt>
                <c:pt idx="74057">
                  <c:v>287339.0909428111</c:v>
                </c:pt>
                <c:pt idx="74058">
                  <c:v>287339.0909428111</c:v>
                </c:pt>
                <c:pt idx="74059">
                  <c:v>287339.0909428111</c:v>
                </c:pt>
                <c:pt idx="74060">
                  <c:v>287339.0909428111</c:v>
                </c:pt>
                <c:pt idx="74061">
                  <c:v>287339.0909428111</c:v>
                </c:pt>
                <c:pt idx="74062">
                  <c:v>287339.0909428111</c:v>
                </c:pt>
                <c:pt idx="74063">
                  <c:v>287339.0909428111</c:v>
                </c:pt>
                <c:pt idx="74064">
                  <c:v>287339.0909428111</c:v>
                </c:pt>
                <c:pt idx="74065">
                  <c:v>287339.0909428111</c:v>
                </c:pt>
                <c:pt idx="74066">
                  <c:v>287339.0909428111</c:v>
                </c:pt>
                <c:pt idx="74067">
                  <c:v>287339.0909428111</c:v>
                </c:pt>
                <c:pt idx="74068">
                  <c:v>287339.0909428111</c:v>
                </c:pt>
                <c:pt idx="74069">
                  <c:v>287339.0909428111</c:v>
                </c:pt>
                <c:pt idx="74070">
                  <c:v>287339.0909428111</c:v>
                </c:pt>
                <c:pt idx="74071">
                  <c:v>287339.0909428111</c:v>
                </c:pt>
                <c:pt idx="74072">
                  <c:v>287339.0909428111</c:v>
                </c:pt>
                <c:pt idx="74073">
                  <c:v>287339.0909428111</c:v>
                </c:pt>
                <c:pt idx="74074">
                  <c:v>287339.0909428111</c:v>
                </c:pt>
                <c:pt idx="74075">
                  <c:v>287339.0909428111</c:v>
                </c:pt>
                <c:pt idx="74076">
                  <c:v>287339.0909428111</c:v>
                </c:pt>
                <c:pt idx="74077">
                  <c:v>287339.0909428111</c:v>
                </c:pt>
                <c:pt idx="74078">
                  <c:v>287345.29391868657</c:v>
                </c:pt>
                <c:pt idx="74079">
                  <c:v>287345.29391868657</c:v>
                </c:pt>
                <c:pt idx="74080">
                  <c:v>287352.91011564905</c:v>
                </c:pt>
                <c:pt idx="74081">
                  <c:v>287352.91011564905</c:v>
                </c:pt>
                <c:pt idx="74082">
                  <c:v>287360.25067208853</c:v>
                </c:pt>
                <c:pt idx="74083">
                  <c:v>287360.25067208853</c:v>
                </c:pt>
                <c:pt idx="74084">
                  <c:v>287360.25067208853</c:v>
                </c:pt>
                <c:pt idx="74085">
                  <c:v>287362.86033516331</c:v>
                </c:pt>
                <c:pt idx="74086">
                  <c:v>287362.86033516331</c:v>
                </c:pt>
                <c:pt idx="74087">
                  <c:v>287362.86033516331</c:v>
                </c:pt>
                <c:pt idx="74088">
                  <c:v>287362.86033516331</c:v>
                </c:pt>
                <c:pt idx="74089">
                  <c:v>287362.86033516331</c:v>
                </c:pt>
                <c:pt idx="74090">
                  <c:v>287362.86033516331</c:v>
                </c:pt>
                <c:pt idx="74091">
                  <c:v>287362.86033516331</c:v>
                </c:pt>
                <c:pt idx="74092">
                  <c:v>287362.86033516331</c:v>
                </c:pt>
                <c:pt idx="74093">
                  <c:v>287362.86033516331</c:v>
                </c:pt>
                <c:pt idx="74094">
                  <c:v>287362.86033516331</c:v>
                </c:pt>
                <c:pt idx="74095">
                  <c:v>287362.86033516331</c:v>
                </c:pt>
                <c:pt idx="74096">
                  <c:v>287362.86033516331</c:v>
                </c:pt>
                <c:pt idx="74097">
                  <c:v>287362.86033516331</c:v>
                </c:pt>
                <c:pt idx="74098">
                  <c:v>287362.86033516331</c:v>
                </c:pt>
                <c:pt idx="74099">
                  <c:v>287362.86033516331</c:v>
                </c:pt>
                <c:pt idx="74100">
                  <c:v>287362.86033516331</c:v>
                </c:pt>
                <c:pt idx="74101">
                  <c:v>287362.86033516331</c:v>
                </c:pt>
                <c:pt idx="74102">
                  <c:v>287368.57030973298</c:v>
                </c:pt>
                <c:pt idx="74103">
                  <c:v>287377.12030973297</c:v>
                </c:pt>
                <c:pt idx="74104">
                  <c:v>287377.12030973297</c:v>
                </c:pt>
                <c:pt idx="74105">
                  <c:v>287384.66900286672</c:v>
                </c:pt>
                <c:pt idx="74106">
                  <c:v>287384.66900286672</c:v>
                </c:pt>
                <c:pt idx="74107">
                  <c:v>287384.66900286672</c:v>
                </c:pt>
                <c:pt idx="74108">
                  <c:v>287387.97058014863</c:v>
                </c:pt>
                <c:pt idx="74109">
                  <c:v>287387.97058014863</c:v>
                </c:pt>
                <c:pt idx="74110">
                  <c:v>287387.97058014863</c:v>
                </c:pt>
                <c:pt idx="74111">
                  <c:v>287387.97058014863</c:v>
                </c:pt>
                <c:pt idx="74112">
                  <c:v>287387.97058014863</c:v>
                </c:pt>
                <c:pt idx="74113">
                  <c:v>287387.97058014863</c:v>
                </c:pt>
                <c:pt idx="74114">
                  <c:v>287387.97058014863</c:v>
                </c:pt>
                <c:pt idx="74115">
                  <c:v>287387.97058014863</c:v>
                </c:pt>
                <c:pt idx="74116">
                  <c:v>287387.97058014863</c:v>
                </c:pt>
                <c:pt idx="74117">
                  <c:v>287387.97058014863</c:v>
                </c:pt>
                <c:pt idx="74118">
                  <c:v>287387.97058014863</c:v>
                </c:pt>
                <c:pt idx="74119">
                  <c:v>287387.97058014863</c:v>
                </c:pt>
                <c:pt idx="74120">
                  <c:v>287387.97058014863</c:v>
                </c:pt>
                <c:pt idx="74121">
                  <c:v>287387.97058014863</c:v>
                </c:pt>
                <c:pt idx="74122">
                  <c:v>287387.97058014863</c:v>
                </c:pt>
                <c:pt idx="74123">
                  <c:v>287387.97058014863</c:v>
                </c:pt>
                <c:pt idx="74124">
                  <c:v>287387.97058014863</c:v>
                </c:pt>
                <c:pt idx="74125">
                  <c:v>287393.32970791974</c:v>
                </c:pt>
                <c:pt idx="74126">
                  <c:v>287401.87970791972</c:v>
                </c:pt>
                <c:pt idx="74127">
                  <c:v>287401.87970791972</c:v>
                </c:pt>
                <c:pt idx="74128">
                  <c:v>287409.59646828624</c:v>
                </c:pt>
                <c:pt idx="74129">
                  <c:v>287418.14646828623</c:v>
                </c:pt>
                <c:pt idx="74130">
                  <c:v>287418.14646828623</c:v>
                </c:pt>
                <c:pt idx="74131">
                  <c:v>287424.64850597561</c:v>
                </c:pt>
                <c:pt idx="74132">
                  <c:v>287424.64850597561</c:v>
                </c:pt>
                <c:pt idx="74133">
                  <c:v>287430.53314329556</c:v>
                </c:pt>
                <c:pt idx="74134">
                  <c:v>287430.53314329556</c:v>
                </c:pt>
                <c:pt idx="74135">
                  <c:v>287430.53314329556</c:v>
                </c:pt>
                <c:pt idx="74136">
                  <c:v>287430.53314329556</c:v>
                </c:pt>
                <c:pt idx="74137">
                  <c:v>287430.53314329556</c:v>
                </c:pt>
                <c:pt idx="74138">
                  <c:v>287430.53314329556</c:v>
                </c:pt>
                <c:pt idx="74139">
                  <c:v>287430.53314329556</c:v>
                </c:pt>
                <c:pt idx="74140">
                  <c:v>287430.53314329556</c:v>
                </c:pt>
                <c:pt idx="74141">
                  <c:v>287430.53314329556</c:v>
                </c:pt>
                <c:pt idx="74142">
                  <c:v>287430.53314329556</c:v>
                </c:pt>
                <c:pt idx="74143">
                  <c:v>287430.53314329556</c:v>
                </c:pt>
                <c:pt idx="74144">
                  <c:v>287430.53314329556</c:v>
                </c:pt>
                <c:pt idx="74145">
                  <c:v>287430.53314329556</c:v>
                </c:pt>
                <c:pt idx="74146">
                  <c:v>287430.53314329556</c:v>
                </c:pt>
                <c:pt idx="74147">
                  <c:v>287430.53314329556</c:v>
                </c:pt>
                <c:pt idx="74148">
                  <c:v>287430.53314329556</c:v>
                </c:pt>
                <c:pt idx="74149">
                  <c:v>287432.22409612575</c:v>
                </c:pt>
                <c:pt idx="74150">
                  <c:v>287440.77409612574</c:v>
                </c:pt>
                <c:pt idx="74151">
                  <c:v>287449.32409612573</c:v>
                </c:pt>
                <c:pt idx="74152">
                  <c:v>287457.87409612571</c:v>
                </c:pt>
                <c:pt idx="74153">
                  <c:v>287457.87409612571</c:v>
                </c:pt>
                <c:pt idx="74154">
                  <c:v>287465.60539586935</c:v>
                </c:pt>
                <c:pt idx="74155">
                  <c:v>287474.15539586934</c:v>
                </c:pt>
                <c:pt idx="74156">
                  <c:v>287474.15539586934</c:v>
                </c:pt>
                <c:pt idx="74157">
                  <c:v>287474.15539586934</c:v>
                </c:pt>
                <c:pt idx="74158">
                  <c:v>287474.15539586934</c:v>
                </c:pt>
                <c:pt idx="74159">
                  <c:v>287474.15539586934</c:v>
                </c:pt>
                <c:pt idx="74160">
                  <c:v>287474.15539586934</c:v>
                </c:pt>
                <c:pt idx="74161">
                  <c:v>287474.15539586934</c:v>
                </c:pt>
                <c:pt idx="74162">
                  <c:v>287474.15539586934</c:v>
                </c:pt>
                <c:pt idx="74163">
                  <c:v>287474.15539586934</c:v>
                </c:pt>
                <c:pt idx="74164">
                  <c:v>287474.15539586934</c:v>
                </c:pt>
                <c:pt idx="74165">
                  <c:v>287474.15539586934</c:v>
                </c:pt>
                <c:pt idx="74166">
                  <c:v>287474.15539586934</c:v>
                </c:pt>
                <c:pt idx="74167">
                  <c:v>287474.15539586934</c:v>
                </c:pt>
                <c:pt idx="74168">
                  <c:v>287474.15539586934</c:v>
                </c:pt>
                <c:pt idx="74169">
                  <c:v>287474.15539586934</c:v>
                </c:pt>
                <c:pt idx="74170">
                  <c:v>287474.15539586934</c:v>
                </c:pt>
                <c:pt idx="74171">
                  <c:v>287474.15539586934</c:v>
                </c:pt>
                <c:pt idx="74172">
                  <c:v>287474.15539586934</c:v>
                </c:pt>
                <c:pt idx="74173">
                  <c:v>287480.76204631792</c:v>
                </c:pt>
                <c:pt idx="74174">
                  <c:v>287489.31204631791</c:v>
                </c:pt>
                <c:pt idx="74175">
                  <c:v>287497.8620463179</c:v>
                </c:pt>
                <c:pt idx="74176">
                  <c:v>287506.41204631788</c:v>
                </c:pt>
                <c:pt idx="74177">
                  <c:v>287514.96204631787</c:v>
                </c:pt>
                <c:pt idx="74178">
                  <c:v>287523.51204631786</c:v>
                </c:pt>
                <c:pt idx="74179">
                  <c:v>287523.51204631786</c:v>
                </c:pt>
                <c:pt idx="74180">
                  <c:v>287529.42680066463</c:v>
                </c:pt>
                <c:pt idx="74181">
                  <c:v>287529.42680066463</c:v>
                </c:pt>
                <c:pt idx="74182">
                  <c:v>287529.42680066463</c:v>
                </c:pt>
                <c:pt idx="74183">
                  <c:v>287529.42680066463</c:v>
                </c:pt>
                <c:pt idx="74184">
                  <c:v>287529.42680066463</c:v>
                </c:pt>
                <c:pt idx="74185">
                  <c:v>287529.42680066463</c:v>
                </c:pt>
                <c:pt idx="74186">
                  <c:v>287529.54401467985</c:v>
                </c:pt>
                <c:pt idx="74187">
                  <c:v>287529.54401467985</c:v>
                </c:pt>
                <c:pt idx="74188">
                  <c:v>287529.54401467985</c:v>
                </c:pt>
                <c:pt idx="74189">
                  <c:v>287536.81663449592</c:v>
                </c:pt>
                <c:pt idx="74190">
                  <c:v>287536.81663449592</c:v>
                </c:pt>
                <c:pt idx="74191">
                  <c:v>287544.80583337566</c:v>
                </c:pt>
                <c:pt idx="74192">
                  <c:v>287544.80583337566</c:v>
                </c:pt>
                <c:pt idx="74193">
                  <c:v>287550.35866334062</c:v>
                </c:pt>
                <c:pt idx="74194">
                  <c:v>287550.35866334062</c:v>
                </c:pt>
                <c:pt idx="74195">
                  <c:v>287556.22928051976</c:v>
                </c:pt>
                <c:pt idx="74196">
                  <c:v>287556.22928051976</c:v>
                </c:pt>
                <c:pt idx="74197">
                  <c:v>287563.37727788283</c:v>
                </c:pt>
                <c:pt idx="74198">
                  <c:v>287571.92727788282</c:v>
                </c:pt>
                <c:pt idx="74199">
                  <c:v>287580.4772778828</c:v>
                </c:pt>
                <c:pt idx="74200">
                  <c:v>287589.02727788279</c:v>
                </c:pt>
                <c:pt idx="74201">
                  <c:v>287597.57727788278</c:v>
                </c:pt>
                <c:pt idx="74202">
                  <c:v>287606.12727788277</c:v>
                </c:pt>
                <c:pt idx="74203">
                  <c:v>287614.67727788276</c:v>
                </c:pt>
                <c:pt idx="74204">
                  <c:v>287623.22727788275</c:v>
                </c:pt>
                <c:pt idx="74205">
                  <c:v>287623.22727788275</c:v>
                </c:pt>
                <c:pt idx="74206">
                  <c:v>287628.82372566534</c:v>
                </c:pt>
                <c:pt idx="74207">
                  <c:v>287628.82372566534</c:v>
                </c:pt>
                <c:pt idx="74208">
                  <c:v>287628.82372566534</c:v>
                </c:pt>
                <c:pt idx="74209">
                  <c:v>287628.82372566534</c:v>
                </c:pt>
                <c:pt idx="74210">
                  <c:v>287632.40128987341</c:v>
                </c:pt>
                <c:pt idx="74211">
                  <c:v>287632.40128987341</c:v>
                </c:pt>
                <c:pt idx="74212">
                  <c:v>287632.40128987341</c:v>
                </c:pt>
                <c:pt idx="74213">
                  <c:v>287632.40128987341</c:v>
                </c:pt>
                <c:pt idx="74214">
                  <c:v>287632.40128987341</c:v>
                </c:pt>
                <c:pt idx="74215">
                  <c:v>287632.40128987341</c:v>
                </c:pt>
                <c:pt idx="74216">
                  <c:v>287632.40128987341</c:v>
                </c:pt>
                <c:pt idx="74217">
                  <c:v>287632.40128987341</c:v>
                </c:pt>
                <c:pt idx="74218">
                  <c:v>287632.92006499408</c:v>
                </c:pt>
                <c:pt idx="74219">
                  <c:v>287632.92006499408</c:v>
                </c:pt>
                <c:pt idx="74220">
                  <c:v>287632.92006499408</c:v>
                </c:pt>
                <c:pt idx="74221">
                  <c:v>287638.72438993462</c:v>
                </c:pt>
                <c:pt idx="74222">
                  <c:v>287638.72438993462</c:v>
                </c:pt>
                <c:pt idx="74223">
                  <c:v>287646.31566251337</c:v>
                </c:pt>
                <c:pt idx="74224">
                  <c:v>287654.86566251336</c:v>
                </c:pt>
                <c:pt idx="74225">
                  <c:v>287654.86566251336</c:v>
                </c:pt>
                <c:pt idx="74226">
                  <c:v>287662.33646672091</c:v>
                </c:pt>
                <c:pt idx="74227">
                  <c:v>287662.33646672091</c:v>
                </c:pt>
                <c:pt idx="74228">
                  <c:v>287668.25122106768</c:v>
                </c:pt>
                <c:pt idx="74229">
                  <c:v>287668.25122106768</c:v>
                </c:pt>
                <c:pt idx="74230">
                  <c:v>287668.25122106768</c:v>
                </c:pt>
                <c:pt idx="74231">
                  <c:v>287668.25122106768</c:v>
                </c:pt>
                <c:pt idx="74232">
                  <c:v>287668.25122106768</c:v>
                </c:pt>
                <c:pt idx="74233">
                  <c:v>287668.25122106768</c:v>
                </c:pt>
                <c:pt idx="74234">
                  <c:v>287668.25122106768</c:v>
                </c:pt>
                <c:pt idx="74235">
                  <c:v>287668.25122106768</c:v>
                </c:pt>
                <c:pt idx="74236">
                  <c:v>287668.25122106768</c:v>
                </c:pt>
                <c:pt idx="74237">
                  <c:v>287668.25122106768</c:v>
                </c:pt>
                <c:pt idx="74238">
                  <c:v>287668.25122106768</c:v>
                </c:pt>
                <c:pt idx="74239">
                  <c:v>287668.25122106768</c:v>
                </c:pt>
                <c:pt idx="74240">
                  <c:v>287668.25122106768</c:v>
                </c:pt>
                <c:pt idx="74241">
                  <c:v>287668.25122106768</c:v>
                </c:pt>
                <c:pt idx="74242">
                  <c:v>287668.25122106768</c:v>
                </c:pt>
                <c:pt idx="74243">
                  <c:v>287668.25122106768</c:v>
                </c:pt>
                <c:pt idx="74244">
                  <c:v>287668.25122106768</c:v>
                </c:pt>
                <c:pt idx="74245">
                  <c:v>287675.8748426853</c:v>
                </c:pt>
                <c:pt idx="74246">
                  <c:v>287684.42484268529</c:v>
                </c:pt>
                <c:pt idx="74247">
                  <c:v>287692.97484268527</c:v>
                </c:pt>
                <c:pt idx="74248">
                  <c:v>287701.52484268526</c:v>
                </c:pt>
                <c:pt idx="74249">
                  <c:v>287710.07484268525</c:v>
                </c:pt>
                <c:pt idx="74250">
                  <c:v>287710.07484268525</c:v>
                </c:pt>
                <c:pt idx="74251">
                  <c:v>287716.82404823974</c:v>
                </c:pt>
                <c:pt idx="74252">
                  <c:v>287725.37404823973</c:v>
                </c:pt>
                <c:pt idx="74253">
                  <c:v>287725.37404823973</c:v>
                </c:pt>
                <c:pt idx="74254">
                  <c:v>287725.37404823973</c:v>
                </c:pt>
                <c:pt idx="74255">
                  <c:v>287725.37404823973</c:v>
                </c:pt>
                <c:pt idx="74256">
                  <c:v>287725.37404823973</c:v>
                </c:pt>
                <c:pt idx="74257">
                  <c:v>287725.37404823973</c:v>
                </c:pt>
                <c:pt idx="74258">
                  <c:v>287725.37404823973</c:v>
                </c:pt>
                <c:pt idx="74259">
                  <c:v>287725.37404823973</c:v>
                </c:pt>
                <c:pt idx="74260">
                  <c:v>287725.37404823973</c:v>
                </c:pt>
                <c:pt idx="74261">
                  <c:v>287725.37404823973</c:v>
                </c:pt>
                <c:pt idx="74262">
                  <c:v>287725.37404823973</c:v>
                </c:pt>
                <c:pt idx="74263">
                  <c:v>287725.37404823973</c:v>
                </c:pt>
                <c:pt idx="74264">
                  <c:v>287725.37404823973</c:v>
                </c:pt>
                <c:pt idx="74265">
                  <c:v>287725.37404823973</c:v>
                </c:pt>
                <c:pt idx="74266">
                  <c:v>287725.37404823973</c:v>
                </c:pt>
                <c:pt idx="74267">
                  <c:v>287731.4260946181</c:v>
                </c:pt>
                <c:pt idx="74268">
                  <c:v>287731.4260946181</c:v>
                </c:pt>
                <c:pt idx="74269">
                  <c:v>287739.52823266463</c:v>
                </c:pt>
                <c:pt idx="74270">
                  <c:v>287748.07823266461</c:v>
                </c:pt>
                <c:pt idx="74271">
                  <c:v>287756.6282326646</c:v>
                </c:pt>
                <c:pt idx="74272">
                  <c:v>287765.17823266459</c:v>
                </c:pt>
                <c:pt idx="74273">
                  <c:v>287773.72823266458</c:v>
                </c:pt>
                <c:pt idx="74274">
                  <c:v>287782.27823266457</c:v>
                </c:pt>
                <c:pt idx="74275">
                  <c:v>287790.82823266456</c:v>
                </c:pt>
                <c:pt idx="74276">
                  <c:v>287799.37823266455</c:v>
                </c:pt>
                <c:pt idx="74277">
                  <c:v>287799.37823266455</c:v>
                </c:pt>
                <c:pt idx="74278">
                  <c:v>287799.37823266455</c:v>
                </c:pt>
                <c:pt idx="74279">
                  <c:v>287799.37823266455</c:v>
                </c:pt>
                <c:pt idx="74280">
                  <c:v>287799.37823266455</c:v>
                </c:pt>
                <c:pt idx="74281">
                  <c:v>287799.37823266455</c:v>
                </c:pt>
                <c:pt idx="74282">
                  <c:v>287799.37823266455</c:v>
                </c:pt>
                <c:pt idx="74283">
                  <c:v>287799.37823266455</c:v>
                </c:pt>
                <c:pt idx="74284">
                  <c:v>287799.37823266455</c:v>
                </c:pt>
                <c:pt idx="74285">
                  <c:v>287799.37823266455</c:v>
                </c:pt>
                <c:pt idx="74286">
                  <c:v>287799.37823266455</c:v>
                </c:pt>
                <c:pt idx="74287">
                  <c:v>287799.37823266455</c:v>
                </c:pt>
                <c:pt idx="74288">
                  <c:v>287799.37823266455</c:v>
                </c:pt>
                <c:pt idx="74289">
                  <c:v>287802.24337171559</c:v>
                </c:pt>
                <c:pt idx="74290">
                  <c:v>287802.24337171559</c:v>
                </c:pt>
                <c:pt idx="74291">
                  <c:v>287809.93745775893</c:v>
                </c:pt>
                <c:pt idx="74292">
                  <c:v>287809.93745775893</c:v>
                </c:pt>
                <c:pt idx="74293">
                  <c:v>287818.03959580546</c:v>
                </c:pt>
                <c:pt idx="74294">
                  <c:v>287826.58959580545</c:v>
                </c:pt>
                <c:pt idx="74295">
                  <c:v>287835.13959580543</c:v>
                </c:pt>
                <c:pt idx="74296">
                  <c:v>287835.13959580543</c:v>
                </c:pt>
                <c:pt idx="74297">
                  <c:v>287843.335287222</c:v>
                </c:pt>
                <c:pt idx="74298">
                  <c:v>287843.335287222</c:v>
                </c:pt>
                <c:pt idx="74299">
                  <c:v>287851.07316423679</c:v>
                </c:pt>
                <c:pt idx="74300">
                  <c:v>287851.07316423679</c:v>
                </c:pt>
                <c:pt idx="74301">
                  <c:v>287851.07316423679</c:v>
                </c:pt>
                <c:pt idx="74302">
                  <c:v>287851.07316423679</c:v>
                </c:pt>
                <c:pt idx="74303">
                  <c:v>287851.07316423679</c:v>
                </c:pt>
                <c:pt idx="74304">
                  <c:v>287851.07316423679</c:v>
                </c:pt>
                <c:pt idx="74305">
                  <c:v>287851.07316423679</c:v>
                </c:pt>
                <c:pt idx="74306">
                  <c:v>287851.07316423679</c:v>
                </c:pt>
                <c:pt idx="74307">
                  <c:v>287851.07316423679</c:v>
                </c:pt>
                <c:pt idx="74308">
                  <c:v>287851.07316423679</c:v>
                </c:pt>
                <c:pt idx="74309">
                  <c:v>287851.07316423679</c:v>
                </c:pt>
                <c:pt idx="74310">
                  <c:v>287851.07316423679</c:v>
                </c:pt>
                <c:pt idx="74311">
                  <c:v>287851.07316423679</c:v>
                </c:pt>
                <c:pt idx="74312">
                  <c:v>287851.07316423679</c:v>
                </c:pt>
                <c:pt idx="74313">
                  <c:v>287852.88134912163</c:v>
                </c:pt>
                <c:pt idx="74314">
                  <c:v>287852.88134912163</c:v>
                </c:pt>
                <c:pt idx="74315">
                  <c:v>287852.88134912163</c:v>
                </c:pt>
                <c:pt idx="74316">
                  <c:v>287859.93449493969</c:v>
                </c:pt>
                <c:pt idx="74317">
                  <c:v>287859.93449493969</c:v>
                </c:pt>
                <c:pt idx="74318">
                  <c:v>287868.10630038608</c:v>
                </c:pt>
                <c:pt idx="74319">
                  <c:v>287876.65630038606</c:v>
                </c:pt>
                <c:pt idx="74320">
                  <c:v>287876.65630038606</c:v>
                </c:pt>
                <c:pt idx="74321">
                  <c:v>287876.65630038606</c:v>
                </c:pt>
                <c:pt idx="74322">
                  <c:v>287884.42403485044</c:v>
                </c:pt>
                <c:pt idx="74323">
                  <c:v>287884.42403485044</c:v>
                </c:pt>
                <c:pt idx="74324">
                  <c:v>287891.92902364314</c:v>
                </c:pt>
                <c:pt idx="74325">
                  <c:v>287891.92902364314</c:v>
                </c:pt>
                <c:pt idx="74326">
                  <c:v>287891.92902364314</c:v>
                </c:pt>
                <c:pt idx="74327">
                  <c:v>287891.92902364314</c:v>
                </c:pt>
                <c:pt idx="74328">
                  <c:v>287891.92902364314</c:v>
                </c:pt>
                <c:pt idx="74329">
                  <c:v>287891.92902364314</c:v>
                </c:pt>
                <c:pt idx="74330">
                  <c:v>287891.92902364314</c:v>
                </c:pt>
                <c:pt idx="74331">
                  <c:v>287891.92902364314</c:v>
                </c:pt>
                <c:pt idx="74332">
                  <c:v>287891.92902364314</c:v>
                </c:pt>
                <c:pt idx="74333">
                  <c:v>287891.92902364314</c:v>
                </c:pt>
                <c:pt idx="74334">
                  <c:v>287891.92902364314</c:v>
                </c:pt>
                <c:pt idx="74335">
                  <c:v>287891.92902364314</c:v>
                </c:pt>
                <c:pt idx="74336">
                  <c:v>287891.92902364314</c:v>
                </c:pt>
                <c:pt idx="74337">
                  <c:v>287891.92902364314</c:v>
                </c:pt>
                <c:pt idx="74338">
                  <c:v>287891.92902364314</c:v>
                </c:pt>
                <c:pt idx="74339">
                  <c:v>287891.92902364314</c:v>
                </c:pt>
                <c:pt idx="74340">
                  <c:v>287891.92902364314</c:v>
                </c:pt>
                <c:pt idx="74341">
                  <c:v>287896.65661017824</c:v>
                </c:pt>
                <c:pt idx="74342">
                  <c:v>287896.65661017824</c:v>
                </c:pt>
                <c:pt idx="74343">
                  <c:v>287904.47929972073</c:v>
                </c:pt>
                <c:pt idx="74344">
                  <c:v>287913.02929972071</c:v>
                </c:pt>
                <c:pt idx="74345">
                  <c:v>287913.02929972071</c:v>
                </c:pt>
                <c:pt idx="74346">
                  <c:v>287920.76059946435</c:v>
                </c:pt>
                <c:pt idx="74347">
                  <c:v>287920.76059946435</c:v>
                </c:pt>
                <c:pt idx="74348">
                  <c:v>287920.76059946435</c:v>
                </c:pt>
                <c:pt idx="74349">
                  <c:v>287920.76059946435</c:v>
                </c:pt>
                <c:pt idx="74350">
                  <c:v>287920.76059946435</c:v>
                </c:pt>
                <c:pt idx="74351">
                  <c:v>287920.76059946435</c:v>
                </c:pt>
                <c:pt idx="74352">
                  <c:v>287920.76059946435</c:v>
                </c:pt>
                <c:pt idx="74353">
                  <c:v>287920.76059946435</c:v>
                </c:pt>
                <c:pt idx="74354">
                  <c:v>287920.76059946435</c:v>
                </c:pt>
                <c:pt idx="74355">
                  <c:v>287920.76059946435</c:v>
                </c:pt>
                <c:pt idx="74356">
                  <c:v>287920.76059946435</c:v>
                </c:pt>
                <c:pt idx="74357">
                  <c:v>287920.76059946435</c:v>
                </c:pt>
                <c:pt idx="74358">
                  <c:v>287920.76059946435</c:v>
                </c:pt>
                <c:pt idx="74359">
                  <c:v>287920.76059946435</c:v>
                </c:pt>
                <c:pt idx="74360">
                  <c:v>287920.76059946435</c:v>
                </c:pt>
                <c:pt idx="74361">
                  <c:v>287920.76059946435</c:v>
                </c:pt>
                <c:pt idx="74362">
                  <c:v>287920.76059946435</c:v>
                </c:pt>
                <c:pt idx="74363">
                  <c:v>287920.76059946435</c:v>
                </c:pt>
                <c:pt idx="74364">
                  <c:v>287920.76059946435</c:v>
                </c:pt>
                <c:pt idx="74365">
                  <c:v>287920.76059946435</c:v>
                </c:pt>
                <c:pt idx="74366">
                  <c:v>287928.40724160819</c:v>
                </c:pt>
                <c:pt idx="74367">
                  <c:v>287936.95724160818</c:v>
                </c:pt>
                <c:pt idx="74368">
                  <c:v>287945.50724160817</c:v>
                </c:pt>
                <c:pt idx="74369">
                  <c:v>287954.05724160816</c:v>
                </c:pt>
                <c:pt idx="74370">
                  <c:v>287954.05724160816</c:v>
                </c:pt>
                <c:pt idx="74371">
                  <c:v>287961.30078289279</c:v>
                </c:pt>
                <c:pt idx="74372">
                  <c:v>287961.30078289279</c:v>
                </c:pt>
                <c:pt idx="74373">
                  <c:v>287961.30078289279</c:v>
                </c:pt>
                <c:pt idx="74374">
                  <c:v>287961.30078289279</c:v>
                </c:pt>
                <c:pt idx="74375">
                  <c:v>287961.30078289279</c:v>
                </c:pt>
                <c:pt idx="74376">
                  <c:v>287961.30078289279</c:v>
                </c:pt>
                <c:pt idx="74377">
                  <c:v>287961.30078289279</c:v>
                </c:pt>
                <c:pt idx="74378">
                  <c:v>287961.30078289279</c:v>
                </c:pt>
                <c:pt idx="74379">
                  <c:v>287961.30078289279</c:v>
                </c:pt>
                <c:pt idx="74380">
                  <c:v>287961.30078289279</c:v>
                </c:pt>
                <c:pt idx="74381">
                  <c:v>287961.30078289279</c:v>
                </c:pt>
                <c:pt idx="74382">
                  <c:v>287961.30078289279</c:v>
                </c:pt>
                <c:pt idx="74383">
                  <c:v>287961.74781368644</c:v>
                </c:pt>
                <c:pt idx="74384">
                  <c:v>287961.74781368644</c:v>
                </c:pt>
                <c:pt idx="74385">
                  <c:v>287961.74781368644</c:v>
                </c:pt>
                <c:pt idx="74386">
                  <c:v>287961.74781368644</c:v>
                </c:pt>
                <c:pt idx="74387">
                  <c:v>287967.3697918058</c:v>
                </c:pt>
                <c:pt idx="74388">
                  <c:v>287975.91979180579</c:v>
                </c:pt>
                <c:pt idx="74389">
                  <c:v>287975.91979180579</c:v>
                </c:pt>
                <c:pt idx="74390">
                  <c:v>287984.09159725218</c:v>
                </c:pt>
                <c:pt idx="74391">
                  <c:v>287992.64159725216</c:v>
                </c:pt>
                <c:pt idx="74392">
                  <c:v>287992.64159725216</c:v>
                </c:pt>
                <c:pt idx="74393">
                  <c:v>288000.83728866873</c:v>
                </c:pt>
                <c:pt idx="74394">
                  <c:v>288009.38728866872</c:v>
                </c:pt>
                <c:pt idx="74395">
                  <c:v>288009.38728866872</c:v>
                </c:pt>
                <c:pt idx="74396">
                  <c:v>288016.89227746142</c:v>
                </c:pt>
                <c:pt idx="74397">
                  <c:v>288025.44227746141</c:v>
                </c:pt>
                <c:pt idx="74398">
                  <c:v>288025.44227746141</c:v>
                </c:pt>
                <c:pt idx="74399">
                  <c:v>288025.44227746141</c:v>
                </c:pt>
                <c:pt idx="74400">
                  <c:v>288025.44227746141</c:v>
                </c:pt>
                <c:pt idx="74401">
                  <c:v>288025.44227746141</c:v>
                </c:pt>
                <c:pt idx="74402">
                  <c:v>288025.44227746141</c:v>
                </c:pt>
                <c:pt idx="74403">
                  <c:v>288025.44227746141</c:v>
                </c:pt>
                <c:pt idx="74404">
                  <c:v>288025.44227746141</c:v>
                </c:pt>
                <c:pt idx="74405">
                  <c:v>288025.44227746141</c:v>
                </c:pt>
                <c:pt idx="74406">
                  <c:v>288025.44227746141</c:v>
                </c:pt>
                <c:pt idx="74407">
                  <c:v>288025.44227746141</c:v>
                </c:pt>
                <c:pt idx="74408">
                  <c:v>288025.44227746141</c:v>
                </c:pt>
                <c:pt idx="74409">
                  <c:v>288029.96333739848</c:v>
                </c:pt>
                <c:pt idx="74410">
                  <c:v>288029.96333739848</c:v>
                </c:pt>
                <c:pt idx="74411">
                  <c:v>288037.91791899386</c:v>
                </c:pt>
                <c:pt idx="74412">
                  <c:v>288046.46791899385</c:v>
                </c:pt>
                <c:pt idx="74413">
                  <c:v>288055.01791899384</c:v>
                </c:pt>
                <c:pt idx="74414">
                  <c:v>288063.56791899382</c:v>
                </c:pt>
                <c:pt idx="74415">
                  <c:v>288063.56791899382</c:v>
                </c:pt>
                <c:pt idx="74416">
                  <c:v>288071.8880597846</c:v>
                </c:pt>
                <c:pt idx="74417">
                  <c:v>288071.8880597846</c:v>
                </c:pt>
                <c:pt idx="74418">
                  <c:v>288080.14035060047</c:v>
                </c:pt>
                <c:pt idx="74419">
                  <c:v>288080.14035060047</c:v>
                </c:pt>
                <c:pt idx="74420">
                  <c:v>288080.14035060047</c:v>
                </c:pt>
                <c:pt idx="74421">
                  <c:v>288080.14035060047</c:v>
                </c:pt>
                <c:pt idx="74422">
                  <c:v>288080.14035060047</c:v>
                </c:pt>
                <c:pt idx="74423">
                  <c:v>288080.14035060047</c:v>
                </c:pt>
                <c:pt idx="74424">
                  <c:v>288080.14035060047</c:v>
                </c:pt>
                <c:pt idx="74425">
                  <c:v>288080.14035060047</c:v>
                </c:pt>
                <c:pt idx="74426">
                  <c:v>288080.14035060047</c:v>
                </c:pt>
                <c:pt idx="74427">
                  <c:v>288080.14035060047</c:v>
                </c:pt>
                <c:pt idx="74428">
                  <c:v>288080.14035060047</c:v>
                </c:pt>
                <c:pt idx="74429">
                  <c:v>288080.14035060047</c:v>
                </c:pt>
                <c:pt idx="74430">
                  <c:v>288080.14035060047</c:v>
                </c:pt>
                <c:pt idx="74431">
                  <c:v>288080.14035060047</c:v>
                </c:pt>
                <c:pt idx="74432">
                  <c:v>288080.14035060047</c:v>
                </c:pt>
                <c:pt idx="74433">
                  <c:v>288080.14035060047</c:v>
                </c:pt>
                <c:pt idx="74434">
                  <c:v>288080.14035060047</c:v>
                </c:pt>
                <c:pt idx="74435">
                  <c:v>288080.14035060047</c:v>
                </c:pt>
                <c:pt idx="74436">
                  <c:v>288080.14035060047</c:v>
                </c:pt>
                <c:pt idx="74437">
                  <c:v>288080.14035060047</c:v>
                </c:pt>
                <c:pt idx="74438">
                  <c:v>288085.19810007839</c:v>
                </c:pt>
                <c:pt idx="74439">
                  <c:v>288093.74810007837</c:v>
                </c:pt>
                <c:pt idx="74440">
                  <c:v>288102.29810007836</c:v>
                </c:pt>
                <c:pt idx="74441">
                  <c:v>288102.29810007836</c:v>
                </c:pt>
                <c:pt idx="74442">
                  <c:v>288110.15964759007</c:v>
                </c:pt>
                <c:pt idx="74443">
                  <c:v>288110.15964759007</c:v>
                </c:pt>
                <c:pt idx="74444">
                  <c:v>288110.15964759007</c:v>
                </c:pt>
                <c:pt idx="74445">
                  <c:v>288110.15964759007</c:v>
                </c:pt>
                <c:pt idx="74446">
                  <c:v>288110.15964759007</c:v>
                </c:pt>
                <c:pt idx="74447">
                  <c:v>288110.15964759007</c:v>
                </c:pt>
                <c:pt idx="74448">
                  <c:v>288110.15964759007</c:v>
                </c:pt>
                <c:pt idx="74449">
                  <c:v>288110.15964759007</c:v>
                </c:pt>
                <c:pt idx="74450">
                  <c:v>288110.15964759007</c:v>
                </c:pt>
                <c:pt idx="74451">
                  <c:v>288110.15964759007</c:v>
                </c:pt>
                <c:pt idx="74452">
                  <c:v>288110.15964759007</c:v>
                </c:pt>
                <c:pt idx="74453">
                  <c:v>288110.15964759007</c:v>
                </c:pt>
                <c:pt idx="74454">
                  <c:v>288110.15964759007</c:v>
                </c:pt>
                <c:pt idx="74455">
                  <c:v>288110.15964759007</c:v>
                </c:pt>
                <c:pt idx="74456">
                  <c:v>288110.15964759007</c:v>
                </c:pt>
                <c:pt idx="74457">
                  <c:v>288110.15964759007</c:v>
                </c:pt>
                <c:pt idx="74458">
                  <c:v>288110.15964759007</c:v>
                </c:pt>
                <c:pt idx="74459">
                  <c:v>288113.7492754464</c:v>
                </c:pt>
                <c:pt idx="74460">
                  <c:v>288113.7492754464</c:v>
                </c:pt>
                <c:pt idx="74461">
                  <c:v>288121.715107681</c:v>
                </c:pt>
                <c:pt idx="74462">
                  <c:v>288130.26510768099</c:v>
                </c:pt>
                <c:pt idx="74463">
                  <c:v>288138.81510768097</c:v>
                </c:pt>
                <c:pt idx="74464">
                  <c:v>288147.36510768096</c:v>
                </c:pt>
                <c:pt idx="74465">
                  <c:v>288147.36510768096</c:v>
                </c:pt>
                <c:pt idx="74466">
                  <c:v>288155.35690296075</c:v>
                </c:pt>
                <c:pt idx="74467">
                  <c:v>288163.90690296073</c:v>
                </c:pt>
                <c:pt idx="74468">
                  <c:v>288163.90690296073</c:v>
                </c:pt>
                <c:pt idx="74469">
                  <c:v>288163.90690296073</c:v>
                </c:pt>
                <c:pt idx="74470">
                  <c:v>288163.90690296073</c:v>
                </c:pt>
                <c:pt idx="74471">
                  <c:v>288163.90690296073</c:v>
                </c:pt>
                <c:pt idx="74472">
                  <c:v>288163.90690296073</c:v>
                </c:pt>
                <c:pt idx="74473">
                  <c:v>288163.90690296073</c:v>
                </c:pt>
                <c:pt idx="74474">
                  <c:v>288163.90690296073</c:v>
                </c:pt>
                <c:pt idx="74475">
                  <c:v>288163.90690296073</c:v>
                </c:pt>
                <c:pt idx="74476">
                  <c:v>288163.90690296073</c:v>
                </c:pt>
                <c:pt idx="74477">
                  <c:v>288163.90690296073</c:v>
                </c:pt>
                <c:pt idx="74478">
                  <c:v>288163.90690296073</c:v>
                </c:pt>
                <c:pt idx="74479">
                  <c:v>288163.90690296073</c:v>
                </c:pt>
                <c:pt idx="74480">
                  <c:v>288164.91205191927</c:v>
                </c:pt>
                <c:pt idx="74481">
                  <c:v>288164.91205191927</c:v>
                </c:pt>
                <c:pt idx="74482">
                  <c:v>288164.91205191927</c:v>
                </c:pt>
                <c:pt idx="74483">
                  <c:v>288170.89171379252</c:v>
                </c:pt>
                <c:pt idx="74484">
                  <c:v>288170.89171379252</c:v>
                </c:pt>
                <c:pt idx="74485">
                  <c:v>288178.85754602711</c:v>
                </c:pt>
                <c:pt idx="74486">
                  <c:v>288178.85754602711</c:v>
                </c:pt>
                <c:pt idx="74487">
                  <c:v>288186.91165253334</c:v>
                </c:pt>
                <c:pt idx="74488">
                  <c:v>288195.46165253333</c:v>
                </c:pt>
                <c:pt idx="74489">
                  <c:v>288195.46165253333</c:v>
                </c:pt>
                <c:pt idx="74490">
                  <c:v>288203.45344781311</c:v>
                </c:pt>
                <c:pt idx="74491">
                  <c:v>288203.45344781311</c:v>
                </c:pt>
                <c:pt idx="74492">
                  <c:v>288203.45344781311</c:v>
                </c:pt>
                <c:pt idx="74493">
                  <c:v>288203.45344781311</c:v>
                </c:pt>
                <c:pt idx="74494">
                  <c:v>288203.45344781311</c:v>
                </c:pt>
                <c:pt idx="74495">
                  <c:v>288203.45344781311</c:v>
                </c:pt>
                <c:pt idx="74496">
                  <c:v>288203.45344781311</c:v>
                </c:pt>
                <c:pt idx="74497">
                  <c:v>288203.45344781311</c:v>
                </c:pt>
                <c:pt idx="74498">
                  <c:v>288203.45344781311</c:v>
                </c:pt>
                <c:pt idx="74499">
                  <c:v>288203.45344781311</c:v>
                </c:pt>
                <c:pt idx="74500">
                  <c:v>288203.45344781311</c:v>
                </c:pt>
                <c:pt idx="74501">
                  <c:v>288203.45344781311</c:v>
                </c:pt>
                <c:pt idx="74502">
                  <c:v>288203.45344781311</c:v>
                </c:pt>
                <c:pt idx="74503">
                  <c:v>288203.45344781311</c:v>
                </c:pt>
                <c:pt idx="74504">
                  <c:v>288203.45344781311</c:v>
                </c:pt>
                <c:pt idx="74505">
                  <c:v>288203.45344781311</c:v>
                </c:pt>
                <c:pt idx="74506">
                  <c:v>288203.45344781311</c:v>
                </c:pt>
                <c:pt idx="74507">
                  <c:v>288203.45344781311</c:v>
                </c:pt>
                <c:pt idx="74508">
                  <c:v>288210.26534499478</c:v>
                </c:pt>
                <c:pt idx="74509">
                  <c:v>288218.81534499477</c:v>
                </c:pt>
                <c:pt idx="74510">
                  <c:v>288227.36534499476</c:v>
                </c:pt>
                <c:pt idx="74511">
                  <c:v>288235.91534499475</c:v>
                </c:pt>
                <c:pt idx="74512">
                  <c:v>288244.46534499474</c:v>
                </c:pt>
                <c:pt idx="74513">
                  <c:v>288253.01534499472</c:v>
                </c:pt>
                <c:pt idx="74514">
                  <c:v>288261.56534499471</c:v>
                </c:pt>
                <c:pt idx="74515">
                  <c:v>288270.1153449947</c:v>
                </c:pt>
                <c:pt idx="74516">
                  <c:v>288278.66534499469</c:v>
                </c:pt>
                <c:pt idx="74517">
                  <c:v>288278.66534499469</c:v>
                </c:pt>
                <c:pt idx="74518">
                  <c:v>288278.66534499469</c:v>
                </c:pt>
                <c:pt idx="74519">
                  <c:v>288278.66534499469</c:v>
                </c:pt>
                <c:pt idx="74520">
                  <c:v>288278.66534499469</c:v>
                </c:pt>
                <c:pt idx="74521">
                  <c:v>288285.14938166313</c:v>
                </c:pt>
                <c:pt idx="74522">
                  <c:v>288285.14938166313</c:v>
                </c:pt>
                <c:pt idx="74523">
                  <c:v>288285.14938166313</c:v>
                </c:pt>
                <c:pt idx="74524">
                  <c:v>288285.14938166313</c:v>
                </c:pt>
                <c:pt idx="74525">
                  <c:v>288285.14938166313</c:v>
                </c:pt>
                <c:pt idx="74526">
                  <c:v>288285.14938166313</c:v>
                </c:pt>
                <c:pt idx="74527">
                  <c:v>288285.14938166313</c:v>
                </c:pt>
                <c:pt idx="74528">
                  <c:v>288285.14938166313</c:v>
                </c:pt>
                <c:pt idx="74529">
                  <c:v>288285.14938166313</c:v>
                </c:pt>
                <c:pt idx="74530">
                  <c:v>288290.24387792853</c:v>
                </c:pt>
                <c:pt idx="74531">
                  <c:v>288298.79387792852</c:v>
                </c:pt>
                <c:pt idx="74532">
                  <c:v>288307.34387792851</c:v>
                </c:pt>
                <c:pt idx="74533">
                  <c:v>288315.89387792849</c:v>
                </c:pt>
                <c:pt idx="74534">
                  <c:v>288324.44387792848</c:v>
                </c:pt>
                <c:pt idx="74535">
                  <c:v>288332.99387792847</c:v>
                </c:pt>
                <c:pt idx="74536">
                  <c:v>288341.54387792846</c:v>
                </c:pt>
                <c:pt idx="74537">
                  <c:v>288350.09387792845</c:v>
                </c:pt>
                <c:pt idx="74538">
                  <c:v>288358.64387792844</c:v>
                </c:pt>
                <c:pt idx="74539">
                  <c:v>288367.19387792842</c:v>
                </c:pt>
                <c:pt idx="74540">
                  <c:v>288375.74387792841</c:v>
                </c:pt>
                <c:pt idx="74541">
                  <c:v>288375.74387792841</c:v>
                </c:pt>
                <c:pt idx="74542">
                  <c:v>288375.74387792841</c:v>
                </c:pt>
                <c:pt idx="74543">
                  <c:v>288375.74387792841</c:v>
                </c:pt>
                <c:pt idx="74544">
                  <c:v>288375.74387792841</c:v>
                </c:pt>
                <c:pt idx="74545">
                  <c:v>288375.74387792841</c:v>
                </c:pt>
                <c:pt idx="74546">
                  <c:v>288375.74387792841</c:v>
                </c:pt>
                <c:pt idx="74547">
                  <c:v>288375.74387792841</c:v>
                </c:pt>
                <c:pt idx="74548">
                  <c:v>288375.74387792841</c:v>
                </c:pt>
                <c:pt idx="74549">
                  <c:v>288375.74387792841</c:v>
                </c:pt>
                <c:pt idx="74550">
                  <c:v>288375.74387792841</c:v>
                </c:pt>
                <c:pt idx="74551">
                  <c:v>288375.74387792841</c:v>
                </c:pt>
                <c:pt idx="74552">
                  <c:v>288375.74387792841</c:v>
                </c:pt>
                <c:pt idx="74553">
                  <c:v>288377.89659194066</c:v>
                </c:pt>
                <c:pt idx="74554">
                  <c:v>288377.89659194066</c:v>
                </c:pt>
                <c:pt idx="74555">
                  <c:v>288385.33018243196</c:v>
                </c:pt>
                <c:pt idx="74556">
                  <c:v>288385.33018243196</c:v>
                </c:pt>
                <c:pt idx="74557">
                  <c:v>288393.29601466656</c:v>
                </c:pt>
                <c:pt idx="74558">
                  <c:v>288401.84601466655</c:v>
                </c:pt>
                <c:pt idx="74559">
                  <c:v>288410.39601466653</c:v>
                </c:pt>
                <c:pt idx="74560">
                  <c:v>288418.94601466652</c:v>
                </c:pt>
                <c:pt idx="74561">
                  <c:v>288427.49601466651</c:v>
                </c:pt>
                <c:pt idx="74562">
                  <c:v>288436.0460146665</c:v>
                </c:pt>
                <c:pt idx="74563">
                  <c:v>288444.59601466649</c:v>
                </c:pt>
                <c:pt idx="74564">
                  <c:v>288453.14601466648</c:v>
                </c:pt>
                <c:pt idx="74565">
                  <c:v>288461.69601466646</c:v>
                </c:pt>
                <c:pt idx="74566">
                  <c:v>288470.24601466645</c:v>
                </c:pt>
                <c:pt idx="74567">
                  <c:v>288478.79601466644</c:v>
                </c:pt>
                <c:pt idx="74568">
                  <c:v>288478.79601466644</c:v>
                </c:pt>
                <c:pt idx="74569">
                  <c:v>288478.79601466644</c:v>
                </c:pt>
                <c:pt idx="74570">
                  <c:v>288478.79601466644</c:v>
                </c:pt>
                <c:pt idx="74571">
                  <c:v>288478.79601466644</c:v>
                </c:pt>
                <c:pt idx="74572">
                  <c:v>288478.79601466644</c:v>
                </c:pt>
                <c:pt idx="74573">
                  <c:v>288478.79601466644</c:v>
                </c:pt>
                <c:pt idx="74574">
                  <c:v>288478.79601466644</c:v>
                </c:pt>
                <c:pt idx="74575">
                  <c:v>288478.79601466644</c:v>
                </c:pt>
                <c:pt idx="74576">
                  <c:v>288478.79601466644</c:v>
                </c:pt>
                <c:pt idx="74577">
                  <c:v>288482.38863727194</c:v>
                </c:pt>
                <c:pt idx="74578">
                  <c:v>288482.38863727194</c:v>
                </c:pt>
                <c:pt idx="74579">
                  <c:v>288489.56173221121</c:v>
                </c:pt>
                <c:pt idx="74580">
                  <c:v>288498.1117322112</c:v>
                </c:pt>
                <c:pt idx="74581">
                  <c:v>288506.66173221119</c:v>
                </c:pt>
                <c:pt idx="74582">
                  <c:v>288515.21173221117</c:v>
                </c:pt>
                <c:pt idx="74583">
                  <c:v>288523.76173221116</c:v>
                </c:pt>
                <c:pt idx="74584">
                  <c:v>288532.31173221115</c:v>
                </c:pt>
                <c:pt idx="74585">
                  <c:v>288540.86173221114</c:v>
                </c:pt>
                <c:pt idx="74586">
                  <c:v>288549.41173221113</c:v>
                </c:pt>
                <c:pt idx="74587">
                  <c:v>288557.96173221112</c:v>
                </c:pt>
                <c:pt idx="74588">
                  <c:v>288566.5117322111</c:v>
                </c:pt>
                <c:pt idx="74589">
                  <c:v>288566.5117322111</c:v>
                </c:pt>
                <c:pt idx="74590">
                  <c:v>288566.5117322111</c:v>
                </c:pt>
                <c:pt idx="74591">
                  <c:v>288572.23747582844</c:v>
                </c:pt>
                <c:pt idx="74592">
                  <c:v>288572.23747582844</c:v>
                </c:pt>
                <c:pt idx="74593">
                  <c:v>288572.23747582844</c:v>
                </c:pt>
                <c:pt idx="74594">
                  <c:v>288572.23747582844</c:v>
                </c:pt>
                <c:pt idx="74595">
                  <c:v>288572.23747582844</c:v>
                </c:pt>
                <c:pt idx="74596">
                  <c:v>288578.52999199776</c:v>
                </c:pt>
                <c:pt idx="74597">
                  <c:v>288578.52999199776</c:v>
                </c:pt>
                <c:pt idx="74598">
                  <c:v>288578.52999199776</c:v>
                </c:pt>
                <c:pt idx="74599">
                  <c:v>288578.52999199776</c:v>
                </c:pt>
                <c:pt idx="74600">
                  <c:v>288578.52999199776</c:v>
                </c:pt>
                <c:pt idx="74601">
                  <c:v>288584.40623451467</c:v>
                </c:pt>
                <c:pt idx="74602">
                  <c:v>288584.40623451467</c:v>
                </c:pt>
                <c:pt idx="74603">
                  <c:v>288591.57932945393</c:v>
                </c:pt>
                <c:pt idx="74604">
                  <c:v>288591.57932945393</c:v>
                </c:pt>
                <c:pt idx="74605">
                  <c:v>288599.40885587659</c:v>
                </c:pt>
                <c:pt idx="74606">
                  <c:v>288599.40885587659</c:v>
                </c:pt>
                <c:pt idx="74607">
                  <c:v>288607.34725390095</c:v>
                </c:pt>
                <c:pt idx="74608">
                  <c:v>288607.34725390095</c:v>
                </c:pt>
                <c:pt idx="74609">
                  <c:v>288615.32727922325</c:v>
                </c:pt>
                <c:pt idx="74610">
                  <c:v>288615.32727922325</c:v>
                </c:pt>
                <c:pt idx="74611">
                  <c:v>288615.32727922325</c:v>
                </c:pt>
                <c:pt idx="74612">
                  <c:v>288620.88971552218</c:v>
                </c:pt>
                <c:pt idx="74613">
                  <c:v>288620.88971552218</c:v>
                </c:pt>
                <c:pt idx="74614">
                  <c:v>288620.88971552218</c:v>
                </c:pt>
                <c:pt idx="74615">
                  <c:v>288620.88971552218</c:v>
                </c:pt>
                <c:pt idx="74616">
                  <c:v>288620.88971552218</c:v>
                </c:pt>
                <c:pt idx="74617">
                  <c:v>288620.88971552218</c:v>
                </c:pt>
                <c:pt idx="74618">
                  <c:v>288620.88971552218</c:v>
                </c:pt>
                <c:pt idx="74619">
                  <c:v>288620.88971552218</c:v>
                </c:pt>
                <c:pt idx="74620">
                  <c:v>288623.71954491234</c:v>
                </c:pt>
                <c:pt idx="74621">
                  <c:v>288623.71954491234</c:v>
                </c:pt>
                <c:pt idx="74622">
                  <c:v>288623.71954491234</c:v>
                </c:pt>
                <c:pt idx="74623">
                  <c:v>288623.71954491234</c:v>
                </c:pt>
                <c:pt idx="74624">
                  <c:v>288631.77936324576</c:v>
                </c:pt>
                <c:pt idx="74625">
                  <c:v>288631.77936324576</c:v>
                </c:pt>
                <c:pt idx="74626">
                  <c:v>288631.77936324576</c:v>
                </c:pt>
                <c:pt idx="74627">
                  <c:v>288638.95851624483</c:v>
                </c:pt>
                <c:pt idx="74628">
                  <c:v>288638.95851624483</c:v>
                </c:pt>
                <c:pt idx="74629">
                  <c:v>288647.19696010329</c:v>
                </c:pt>
                <c:pt idx="74630">
                  <c:v>288647.19696010329</c:v>
                </c:pt>
                <c:pt idx="74631">
                  <c:v>288655.48248357332</c:v>
                </c:pt>
                <c:pt idx="74632">
                  <c:v>288664.0324835733</c:v>
                </c:pt>
                <c:pt idx="74633">
                  <c:v>288672.58248357329</c:v>
                </c:pt>
                <c:pt idx="74634">
                  <c:v>288681.13248357328</c:v>
                </c:pt>
                <c:pt idx="74635">
                  <c:v>288689.68248357327</c:v>
                </c:pt>
                <c:pt idx="74636">
                  <c:v>288698.23248357326</c:v>
                </c:pt>
                <c:pt idx="74637">
                  <c:v>288706.78248357325</c:v>
                </c:pt>
                <c:pt idx="74638">
                  <c:v>288706.78248357325</c:v>
                </c:pt>
                <c:pt idx="74639">
                  <c:v>288706.78248357325</c:v>
                </c:pt>
                <c:pt idx="74640">
                  <c:v>288706.78248357325</c:v>
                </c:pt>
                <c:pt idx="74641">
                  <c:v>288706.78248357325</c:v>
                </c:pt>
                <c:pt idx="74642">
                  <c:v>288706.78248357325</c:v>
                </c:pt>
                <c:pt idx="74643">
                  <c:v>288706.78248357325</c:v>
                </c:pt>
                <c:pt idx="74644">
                  <c:v>288706.78248357325</c:v>
                </c:pt>
                <c:pt idx="74645">
                  <c:v>288706.78248357325</c:v>
                </c:pt>
                <c:pt idx="74646">
                  <c:v>288706.78248357325</c:v>
                </c:pt>
                <c:pt idx="74647">
                  <c:v>288706.78248357325</c:v>
                </c:pt>
                <c:pt idx="74648">
                  <c:v>288706.78248357325</c:v>
                </c:pt>
                <c:pt idx="74649">
                  <c:v>288710.60929255537</c:v>
                </c:pt>
                <c:pt idx="74650">
                  <c:v>288710.60929255537</c:v>
                </c:pt>
                <c:pt idx="74651">
                  <c:v>288710.60929255537</c:v>
                </c:pt>
                <c:pt idx="74652">
                  <c:v>288717.20687405718</c:v>
                </c:pt>
                <c:pt idx="74653">
                  <c:v>288717.20687405718</c:v>
                </c:pt>
                <c:pt idx="74654">
                  <c:v>288725.26357681339</c:v>
                </c:pt>
                <c:pt idx="74655">
                  <c:v>288733.81357681338</c:v>
                </c:pt>
                <c:pt idx="74656">
                  <c:v>288742.36357681337</c:v>
                </c:pt>
                <c:pt idx="74657">
                  <c:v>288750.91357681336</c:v>
                </c:pt>
                <c:pt idx="74658">
                  <c:v>288759.46357681334</c:v>
                </c:pt>
                <c:pt idx="74659">
                  <c:v>288759.46357681334</c:v>
                </c:pt>
                <c:pt idx="74660">
                  <c:v>288766.65051871684</c:v>
                </c:pt>
                <c:pt idx="74661">
                  <c:v>288766.65051871684</c:v>
                </c:pt>
                <c:pt idx="74662">
                  <c:v>288766.65051871684</c:v>
                </c:pt>
                <c:pt idx="74663">
                  <c:v>288766.65051871684</c:v>
                </c:pt>
                <c:pt idx="74664">
                  <c:v>288766.65051871684</c:v>
                </c:pt>
                <c:pt idx="74665">
                  <c:v>288766.65051871684</c:v>
                </c:pt>
                <c:pt idx="74666">
                  <c:v>288766.65051871684</c:v>
                </c:pt>
                <c:pt idx="74667">
                  <c:v>288766.65051871684</c:v>
                </c:pt>
                <c:pt idx="74668">
                  <c:v>288766.65051871684</c:v>
                </c:pt>
                <c:pt idx="74669">
                  <c:v>288766.65051871684</c:v>
                </c:pt>
                <c:pt idx="74670">
                  <c:v>288766.65051871684</c:v>
                </c:pt>
                <c:pt idx="74671">
                  <c:v>288766.65051871684</c:v>
                </c:pt>
                <c:pt idx="74672">
                  <c:v>288766.65051871684</c:v>
                </c:pt>
                <c:pt idx="74673">
                  <c:v>288766.65051871684</c:v>
                </c:pt>
                <c:pt idx="74674">
                  <c:v>288766.65051871684</c:v>
                </c:pt>
                <c:pt idx="74675">
                  <c:v>288766.65051871684</c:v>
                </c:pt>
                <c:pt idx="74676">
                  <c:v>288766.65051871684</c:v>
                </c:pt>
                <c:pt idx="74677">
                  <c:v>288773.12645447091</c:v>
                </c:pt>
                <c:pt idx="74678">
                  <c:v>288781.6764544709</c:v>
                </c:pt>
                <c:pt idx="74679">
                  <c:v>288790.22645447089</c:v>
                </c:pt>
                <c:pt idx="74680">
                  <c:v>288798.77645447088</c:v>
                </c:pt>
                <c:pt idx="74681">
                  <c:v>288807.32645447087</c:v>
                </c:pt>
                <c:pt idx="74682">
                  <c:v>288815.87645447085</c:v>
                </c:pt>
                <c:pt idx="74683">
                  <c:v>288815.87645447085</c:v>
                </c:pt>
                <c:pt idx="74684">
                  <c:v>288823.06339637435</c:v>
                </c:pt>
                <c:pt idx="74685">
                  <c:v>288823.06339637435</c:v>
                </c:pt>
                <c:pt idx="74686">
                  <c:v>288823.06339637435</c:v>
                </c:pt>
                <c:pt idx="74687">
                  <c:v>288823.06339637435</c:v>
                </c:pt>
                <c:pt idx="74688">
                  <c:v>288823.06339637435</c:v>
                </c:pt>
                <c:pt idx="74689">
                  <c:v>288823.06339637435</c:v>
                </c:pt>
                <c:pt idx="74690">
                  <c:v>288823.06339637435</c:v>
                </c:pt>
                <c:pt idx="74691">
                  <c:v>288823.06339637435</c:v>
                </c:pt>
                <c:pt idx="74692">
                  <c:v>288823.06339637435</c:v>
                </c:pt>
                <c:pt idx="74693">
                  <c:v>288823.06339637435</c:v>
                </c:pt>
                <c:pt idx="74694">
                  <c:v>288823.06339637435</c:v>
                </c:pt>
                <c:pt idx="74695">
                  <c:v>288823.06339637435</c:v>
                </c:pt>
                <c:pt idx="74696">
                  <c:v>288823.06339637435</c:v>
                </c:pt>
                <c:pt idx="74697">
                  <c:v>288823.06339637435</c:v>
                </c:pt>
                <c:pt idx="74698">
                  <c:v>288823.06339637435</c:v>
                </c:pt>
                <c:pt idx="74699">
                  <c:v>288823.06339637435</c:v>
                </c:pt>
                <c:pt idx="74700">
                  <c:v>288823.06339637435</c:v>
                </c:pt>
                <c:pt idx="74701">
                  <c:v>288829.34305176494</c:v>
                </c:pt>
                <c:pt idx="74702">
                  <c:v>288837.89305176493</c:v>
                </c:pt>
                <c:pt idx="74703">
                  <c:v>288846.44305176492</c:v>
                </c:pt>
                <c:pt idx="74704">
                  <c:v>288846.44305176492</c:v>
                </c:pt>
                <c:pt idx="74705">
                  <c:v>288846.44305176492</c:v>
                </c:pt>
                <c:pt idx="74706">
                  <c:v>288853.97270541411</c:v>
                </c:pt>
                <c:pt idx="74707">
                  <c:v>288853.97270541411</c:v>
                </c:pt>
                <c:pt idx="74708">
                  <c:v>288853.97270541411</c:v>
                </c:pt>
                <c:pt idx="74709">
                  <c:v>288853.97270541411</c:v>
                </c:pt>
                <c:pt idx="74710">
                  <c:v>288853.97270541411</c:v>
                </c:pt>
                <c:pt idx="74711">
                  <c:v>288853.97270541411</c:v>
                </c:pt>
                <c:pt idx="74712">
                  <c:v>288853.97270541411</c:v>
                </c:pt>
                <c:pt idx="74713">
                  <c:v>288853.97270541411</c:v>
                </c:pt>
                <c:pt idx="74714">
                  <c:v>288853.97270541411</c:v>
                </c:pt>
                <c:pt idx="74715">
                  <c:v>288853.97270541411</c:v>
                </c:pt>
                <c:pt idx="74716">
                  <c:v>288853.97270541411</c:v>
                </c:pt>
                <c:pt idx="74717">
                  <c:v>288853.97270541411</c:v>
                </c:pt>
                <c:pt idx="74718">
                  <c:v>288853.97270541411</c:v>
                </c:pt>
                <c:pt idx="74719">
                  <c:v>288853.97270541411</c:v>
                </c:pt>
                <c:pt idx="74720">
                  <c:v>288853.97270541411</c:v>
                </c:pt>
                <c:pt idx="74721">
                  <c:v>288853.97270541411</c:v>
                </c:pt>
                <c:pt idx="74722">
                  <c:v>288860.33622140373</c:v>
                </c:pt>
                <c:pt idx="74723">
                  <c:v>288868.88622140372</c:v>
                </c:pt>
                <c:pt idx="74724">
                  <c:v>288877.43622140371</c:v>
                </c:pt>
                <c:pt idx="74725">
                  <c:v>288885.9862214037</c:v>
                </c:pt>
                <c:pt idx="74726">
                  <c:v>288894.53622140369</c:v>
                </c:pt>
                <c:pt idx="74727">
                  <c:v>288903.08622140368</c:v>
                </c:pt>
                <c:pt idx="74728">
                  <c:v>288911.63622140366</c:v>
                </c:pt>
                <c:pt idx="74729">
                  <c:v>288920.18622140365</c:v>
                </c:pt>
                <c:pt idx="74730">
                  <c:v>288928.73622140364</c:v>
                </c:pt>
                <c:pt idx="74731">
                  <c:v>288937.28622140363</c:v>
                </c:pt>
                <c:pt idx="74732">
                  <c:v>288945.83622140362</c:v>
                </c:pt>
                <c:pt idx="74733">
                  <c:v>288945.83622140362</c:v>
                </c:pt>
                <c:pt idx="74734">
                  <c:v>288945.83622140362</c:v>
                </c:pt>
                <c:pt idx="74735">
                  <c:v>288945.83622140362</c:v>
                </c:pt>
                <c:pt idx="74736">
                  <c:v>288945.83622140362</c:v>
                </c:pt>
                <c:pt idx="74737">
                  <c:v>288945.83622140362</c:v>
                </c:pt>
                <c:pt idx="74738">
                  <c:v>288945.83622140362</c:v>
                </c:pt>
                <c:pt idx="74739">
                  <c:v>288945.83622140362</c:v>
                </c:pt>
                <c:pt idx="74740">
                  <c:v>288945.83622140362</c:v>
                </c:pt>
                <c:pt idx="74741">
                  <c:v>288945.83622140362</c:v>
                </c:pt>
                <c:pt idx="74742">
                  <c:v>288945.83622140362</c:v>
                </c:pt>
                <c:pt idx="74743">
                  <c:v>288945.83622140362</c:v>
                </c:pt>
                <c:pt idx="74744">
                  <c:v>288945.83622140362</c:v>
                </c:pt>
                <c:pt idx="74745">
                  <c:v>288945.83622140362</c:v>
                </c:pt>
                <c:pt idx="74746">
                  <c:v>288945.83622140362</c:v>
                </c:pt>
                <c:pt idx="74747">
                  <c:v>288945.83622140362</c:v>
                </c:pt>
                <c:pt idx="74748">
                  <c:v>288950.7966095896</c:v>
                </c:pt>
                <c:pt idx="74749">
                  <c:v>288950.7966095896</c:v>
                </c:pt>
                <c:pt idx="74750">
                  <c:v>288950.7966095896</c:v>
                </c:pt>
                <c:pt idx="74751">
                  <c:v>288957.89579650783</c:v>
                </c:pt>
                <c:pt idx="74752">
                  <c:v>288957.89579650783</c:v>
                </c:pt>
                <c:pt idx="74753">
                  <c:v>288957.89579650783</c:v>
                </c:pt>
                <c:pt idx="74754">
                  <c:v>288957.89579650783</c:v>
                </c:pt>
                <c:pt idx="74755">
                  <c:v>288963.39566194621</c:v>
                </c:pt>
                <c:pt idx="74756">
                  <c:v>288963.39566194621</c:v>
                </c:pt>
                <c:pt idx="74757">
                  <c:v>288963.39566194621</c:v>
                </c:pt>
                <c:pt idx="74758">
                  <c:v>288963.39566194621</c:v>
                </c:pt>
                <c:pt idx="74759">
                  <c:v>288963.39566194621</c:v>
                </c:pt>
                <c:pt idx="74760">
                  <c:v>288963.39566194621</c:v>
                </c:pt>
                <c:pt idx="74761">
                  <c:v>288963.39566194621</c:v>
                </c:pt>
                <c:pt idx="74762">
                  <c:v>288963.39566194621</c:v>
                </c:pt>
                <c:pt idx="74763">
                  <c:v>288963.39566194621</c:v>
                </c:pt>
                <c:pt idx="74764">
                  <c:v>288963.39566194621</c:v>
                </c:pt>
                <c:pt idx="74765">
                  <c:v>288963.39566194621</c:v>
                </c:pt>
                <c:pt idx="74766">
                  <c:v>288963.39566194621</c:v>
                </c:pt>
                <c:pt idx="74767">
                  <c:v>288963.39566194621</c:v>
                </c:pt>
                <c:pt idx="74768">
                  <c:v>288963.39566194621</c:v>
                </c:pt>
                <c:pt idx="74769">
                  <c:v>288963.39566194621</c:v>
                </c:pt>
                <c:pt idx="74770">
                  <c:v>288963.39566194621</c:v>
                </c:pt>
                <c:pt idx="74771">
                  <c:v>288964.55177671945</c:v>
                </c:pt>
                <c:pt idx="74772">
                  <c:v>288964.55177671945</c:v>
                </c:pt>
                <c:pt idx="74773">
                  <c:v>288972.10869151831</c:v>
                </c:pt>
                <c:pt idx="74774">
                  <c:v>288980.6586915183</c:v>
                </c:pt>
                <c:pt idx="74775">
                  <c:v>288989.20869151829</c:v>
                </c:pt>
                <c:pt idx="74776">
                  <c:v>288997.75869151828</c:v>
                </c:pt>
                <c:pt idx="74777">
                  <c:v>288997.75869151828</c:v>
                </c:pt>
                <c:pt idx="74778">
                  <c:v>289005.3597434939</c:v>
                </c:pt>
                <c:pt idx="74779">
                  <c:v>289005.3597434939</c:v>
                </c:pt>
                <c:pt idx="74780">
                  <c:v>289011.59254472988</c:v>
                </c:pt>
                <c:pt idx="74781">
                  <c:v>289011.59254472988</c:v>
                </c:pt>
                <c:pt idx="74782">
                  <c:v>289011.59254472988</c:v>
                </c:pt>
                <c:pt idx="74783">
                  <c:v>289011.59254472988</c:v>
                </c:pt>
                <c:pt idx="74784">
                  <c:v>289011.59254472988</c:v>
                </c:pt>
                <c:pt idx="74785">
                  <c:v>289011.59254472988</c:v>
                </c:pt>
                <c:pt idx="74786">
                  <c:v>289011.59254472988</c:v>
                </c:pt>
                <c:pt idx="74787">
                  <c:v>289011.59254472988</c:v>
                </c:pt>
                <c:pt idx="74788">
                  <c:v>289011.59254472988</c:v>
                </c:pt>
                <c:pt idx="74789">
                  <c:v>289011.59254472988</c:v>
                </c:pt>
                <c:pt idx="74790">
                  <c:v>289011.59254472988</c:v>
                </c:pt>
                <c:pt idx="74791">
                  <c:v>289011.59254472988</c:v>
                </c:pt>
                <c:pt idx="74792">
                  <c:v>289011.59254472988</c:v>
                </c:pt>
                <c:pt idx="74793">
                  <c:v>289011.59254472988</c:v>
                </c:pt>
                <c:pt idx="74794">
                  <c:v>289016.12393755012</c:v>
                </c:pt>
                <c:pt idx="74795">
                  <c:v>289016.12393755012</c:v>
                </c:pt>
                <c:pt idx="74796">
                  <c:v>289016.12393755012</c:v>
                </c:pt>
                <c:pt idx="74797">
                  <c:v>289022.59101164294</c:v>
                </c:pt>
                <c:pt idx="74798">
                  <c:v>289031.14101164293</c:v>
                </c:pt>
                <c:pt idx="74799">
                  <c:v>289031.14101164293</c:v>
                </c:pt>
                <c:pt idx="74800">
                  <c:v>289039.05889881752</c:v>
                </c:pt>
                <c:pt idx="74801">
                  <c:v>289039.05889881752</c:v>
                </c:pt>
                <c:pt idx="74802">
                  <c:v>289046.79019856115</c:v>
                </c:pt>
                <c:pt idx="74803">
                  <c:v>289046.79019856115</c:v>
                </c:pt>
                <c:pt idx="74804">
                  <c:v>289046.79019856115</c:v>
                </c:pt>
                <c:pt idx="74805">
                  <c:v>289046.79019856115</c:v>
                </c:pt>
                <c:pt idx="74806">
                  <c:v>289046.79019856115</c:v>
                </c:pt>
                <c:pt idx="74807">
                  <c:v>289046.79019856115</c:v>
                </c:pt>
                <c:pt idx="74808">
                  <c:v>289046.79019856115</c:v>
                </c:pt>
                <c:pt idx="74809">
                  <c:v>289046.79019856115</c:v>
                </c:pt>
                <c:pt idx="74810">
                  <c:v>289046.79019856115</c:v>
                </c:pt>
                <c:pt idx="74811">
                  <c:v>289046.79019856115</c:v>
                </c:pt>
                <c:pt idx="74812">
                  <c:v>289046.79019856115</c:v>
                </c:pt>
                <c:pt idx="74813">
                  <c:v>289052.78633800772</c:v>
                </c:pt>
                <c:pt idx="74814">
                  <c:v>289052.78633800772</c:v>
                </c:pt>
                <c:pt idx="74815">
                  <c:v>289052.78633800772</c:v>
                </c:pt>
                <c:pt idx="74816">
                  <c:v>289060.63274035743</c:v>
                </c:pt>
                <c:pt idx="74817">
                  <c:v>289069.18274035741</c:v>
                </c:pt>
                <c:pt idx="74818">
                  <c:v>289077.7327403574</c:v>
                </c:pt>
                <c:pt idx="74819">
                  <c:v>289086.28274035739</c:v>
                </c:pt>
                <c:pt idx="74820">
                  <c:v>289086.28274035739</c:v>
                </c:pt>
                <c:pt idx="74821">
                  <c:v>289094.24857259198</c:v>
                </c:pt>
                <c:pt idx="74822">
                  <c:v>289102.79857259197</c:v>
                </c:pt>
                <c:pt idx="74823">
                  <c:v>289102.79857259197</c:v>
                </c:pt>
                <c:pt idx="74824">
                  <c:v>289110.91758657462</c:v>
                </c:pt>
                <c:pt idx="74825">
                  <c:v>289119.46758657461</c:v>
                </c:pt>
                <c:pt idx="74826">
                  <c:v>289128.0175865746</c:v>
                </c:pt>
                <c:pt idx="74827">
                  <c:v>289136.56758657459</c:v>
                </c:pt>
                <c:pt idx="74828">
                  <c:v>289145.11758657458</c:v>
                </c:pt>
                <c:pt idx="74829">
                  <c:v>289153.66758657456</c:v>
                </c:pt>
                <c:pt idx="74830">
                  <c:v>289162.21758657455</c:v>
                </c:pt>
                <c:pt idx="74831">
                  <c:v>289170.76758657454</c:v>
                </c:pt>
                <c:pt idx="74832">
                  <c:v>289179.31758657453</c:v>
                </c:pt>
                <c:pt idx="74833">
                  <c:v>289187.86758657452</c:v>
                </c:pt>
                <c:pt idx="74834">
                  <c:v>289187.86758657452</c:v>
                </c:pt>
                <c:pt idx="74835">
                  <c:v>289195.98210033606</c:v>
                </c:pt>
                <c:pt idx="74836">
                  <c:v>289195.98210033606</c:v>
                </c:pt>
                <c:pt idx="74837">
                  <c:v>289204.22790041112</c:v>
                </c:pt>
                <c:pt idx="74838">
                  <c:v>289212.77790041111</c:v>
                </c:pt>
                <c:pt idx="74839">
                  <c:v>289221.3279004111</c:v>
                </c:pt>
                <c:pt idx="74840">
                  <c:v>289229.87790041108</c:v>
                </c:pt>
                <c:pt idx="74841">
                  <c:v>289238.42790041107</c:v>
                </c:pt>
                <c:pt idx="74842">
                  <c:v>289246.97790041106</c:v>
                </c:pt>
                <c:pt idx="74843">
                  <c:v>289255.52790041105</c:v>
                </c:pt>
                <c:pt idx="74844">
                  <c:v>289264.07790041104</c:v>
                </c:pt>
                <c:pt idx="74845">
                  <c:v>289272.62790041103</c:v>
                </c:pt>
                <c:pt idx="74846">
                  <c:v>289281.17790041101</c:v>
                </c:pt>
                <c:pt idx="74847">
                  <c:v>289289.727900411</c:v>
                </c:pt>
                <c:pt idx="74848">
                  <c:v>289298.27790041099</c:v>
                </c:pt>
                <c:pt idx="74849">
                  <c:v>289306.82790041098</c:v>
                </c:pt>
                <c:pt idx="74850">
                  <c:v>289315.37790041097</c:v>
                </c:pt>
                <c:pt idx="74851">
                  <c:v>289323.92790041096</c:v>
                </c:pt>
                <c:pt idx="74852">
                  <c:v>289332.47790041094</c:v>
                </c:pt>
                <c:pt idx="74853">
                  <c:v>289341.02790041093</c:v>
                </c:pt>
                <c:pt idx="74854">
                  <c:v>289349.57790041092</c:v>
                </c:pt>
                <c:pt idx="74855">
                  <c:v>289349.57790041092</c:v>
                </c:pt>
                <c:pt idx="74856">
                  <c:v>289349.57790041092</c:v>
                </c:pt>
                <c:pt idx="74857">
                  <c:v>289349.57790041092</c:v>
                </c:pt>
                <c:pt idx="74858">
                  <c:v>289355.57262090675</c:v>
                </c:pt>
                <c:pt idx="74859">
                  <c:v>289355.57262090675</c:v>
                </c:pt>
                <c:pt idx="74860">
                  <c:v>289355.57262090675</c:v>
                </c:pt>
                <c:pt idx="74861">
                  <c:v>289355.57262090675</c:v>
                </c:pt>
                <c:pt idx="74862">
                  <c:v>289355.57262090675</c:v>
                </c:pt>
                <c:pt idx="74863">
                  <c:v>289355.57262090675</c:v>
                </c:pt>
                <c:pt idx="74864">
                  <c:v>289361.99400010012</c:v>
                </c:pt>
                <c:pt idx="74865">
                  <c:v>289361.99400010012</c:v>
                </c:pt>
                <c:pt idx="74866">
                  <c:v>289368.41157146031</c:v>
                </c:pt>
                <c:pt idx="74867">
                  <c:v>289368.41157146031</c:v>
                </c:pt>
                <c:pt idx="74868">
                  <c:v>289375.7354249424</c:v>
                </c:pt>
                <c:pt idx="74869">
                  <c:v>289384.28542494238</c:v>
                </c:pt>
                <c:pt idx="74870">
                  <c:v>289392.83542494237</c:v>
                </c:pt>
                <c:pt idx="74871">
                  <c:v>289392.83542494237</c:v>
                </c:pt>
                <c:pt idx="74872">
                  <c:v>289400.75331211695</c:v>
                </c:pt>
                <c:pt idx="74873">
                  <c:v>289409.30331211694</c:v>
                </c:pt>
                <c:pt idx="74874">
                  <c:v>289417.85331211693</c:v>
                </c:pt>
                <c:pt idx="74875">
                  <c:v>289426.40331211692</c:v>
                </c:pt>
                <c:pt idx="74876">
                  <c:v>289434.95331211691</c:v>
                </c:pt>
                <c:pt idx="74877">
                  <c:v>289434.95331211691</c:v>
                </c:pt>
                <c:pt idx="74878">
                  <c:v>289441.69836353959</c:v>
                </c:pt>
                <c:pt idx="74879">
                  <c:v>289441.69836353959</c:v>
                </c:pt>
                <c:pt idx="74880">
                  <c:v>289441.69836353959</c:v>
                </c:pt>
                <c:pt idx="74881">
                  <c:v>289441.69836353959</c:v>
                </c:pt>
                <c:pt idx="74882">
                  <c:v>289441.69836353959</c:v>
                </c:pt>
                <c:pt idx="74883">
                  <c:v>289441.69836353959</c:v>
                </c:pt>
                <c:pt idx="74884">
                  <c:v>289441.69836353959</c:v>
                </c:pt>
                <c:pt idx="74885">
                  <c:v>289441.69836353959</c:v>
                </c:pt>
                <c:pt idx="74886">
                  <c:v>289441.69836353959</c:v>
                </c:pt>
                <c:pt idx="74887">
                  <c:v>289441.69836353959</c:v>
                </c:pt>
                <c:pt idx="74888">
                  <c:v>289445.82625696721</c:v>
                </c:pt>
                <c:pt idx="74889">
                  <c:v>289445.82625696721</c:v>
                </c:pt>
                <c:pt idx="74890">
                  <c:v>289453.26157836005</c:v>
                </c:pt>
                <c:pt idx="74891">
                  <c:v>289461.81157836004</c:v>
                </c:pt>
                <c:pt idx="74892">
                  <c:v>289461.81157836004</c:v>
                </c:pt>
                <c:pt idx="74893">
                  <c:v>289469.91371640656</c:v>
                </c:pt>
                <c:pt idx="74894">
                  <c:v>289469.91371640656</c:v>
                </c:pt>
                <c:pt idx="74895">
                  <c:v>289478.08353139472</c:v>
                </c:pt>
                <c:pt idx="74896">
                  <c:v>289478.08353139472</c:v>
                </c:pt>
                <c:pt idx="74897">
                  <c:v>289478.08353139472</c:v>
                </c:pt>
                <c:pt idx="74898">
                  <c:v>289485.85126585909</c:v>
                </c:pt>
                <c:pt idx="74899">
                  <c:v>289485.85126585909</c:v>
                </c:pt>
                <c:pt idx="74900">
                  <c:v>289485.85126585909</c:v>
                </c:pt>
                <c:pt idx="74901">
                  <c:v>289485.85126585909</c:v>
                </c:pt>
                <c:pt idx="74902">
                  <c:v>289485.85126585909</c:v>
                </c:pt>
                <c:pt idx="74903">
                  <c:v>289485.85126585909</c:v>
                </c:pt>
                <c:pt idx="74904">
                  <c:v>289485.85126585909</c:v>
                </c:pt>
                <c:pt idx="74905">
                  <c:v>289485.85126585909</c:v>
                </c:pt>
                <c:pt idx="74906">
                  <c:v>289488.95526466396</c:v>
                </c:pt>
                <c:pt idx="74907">
                  <c:v>289488.95526466396</c:v>
                </c:pt>
                <c:pt idx="74908">
                  <c:v>289488.95526466396</c:v>
                </c:pt>
                <c:pt idx="74909">
                  <c:v>289488.95526466396</c:v>
                </c:pt>
                <c:pt idx="74910">
                  <c:v>289488.95526466396</c:v>
                </c:pt>
                <c:pt idx="74911">
                  <c:v>289488.95526466396</c:v>
                </c:pt>
                <c:pt idx="74912">
                  <c:v>289488.95526466396</c:v>
                </c:pt>
                <c:pt idx="74913">
                  <c:v>289488.95526466396</c:v>
                </c:pt>
                <c:pt idx="74914">
                  <c:v>289488.95526466396</c:v>
                </c:pt>
                <c:pt idx="74915">
                  <c:v>289488.95526466396</c:v>
                </c:pt>
                <c:pt idx="74916">
                  <c:v>289492.82361440919</c:v>
                </c:pt>
                <c:pt idx="74917">
                  <c:v>289492.82361440919</c:v>
                </c:pt>
                <c:pt idx="74918">
                  <c:v>289500.99541985558</c:v>
                </c:pt>
                <c:pt idx="74919">
                  <c:v>289500.99541985558</c:v>
                </c:pt>
                <c:pt idx="74920">
                  <c:v>289509.21499724232</c:v>
                </c:pt>
                <c:pt idx="74921">
                  <c:v>289509.21499724232</c:v>
                </c:pt>
                <c:pt idx="74922">
                  <c:v>289509.21499724232</c:v>
                </c:pt>
                <c:pt idx="74923">
                  <c:v>289516.52491730492</c:v>
                </c:pt>
                <c:pt idx="74924">
                  <c:v>289516.52491730492</c:v>
                </c:pt>
                <c:pt idx="74925">
                  <c:v>289516.52491730492</c:v>
                </c:pt>
                <c:pt idx="74926">
                  <c:v>289516.52491730492</c:v>
                </c:pt>
                <c:pt idx="74927">
                  <c:v>289516.52491730492</c:v>
                </c:pt>
                <c:pt idx="74928">
                  <c:v>289516.52491730492</c:v>
                </c:pt>
                <c:pt idx="74929">
                  <c:v>289516.52491730492</c:v>
                </c:pt>
                <c:pt idx="74930">
                  <c:v>289516.52491730492</c:v>
                </c:pt>
                <c:pt idx="74931">
                  <c:v>289516.52491730492</c:v>
                </c:pt>
                <c:pt idx="74932">
                  <c:v>289516.52491730492</c:v>
                </c:pt>
                <c:pt idx="74933">
                  <c:v>289516.52491730492</c:v>
                </c:pt>
                <c:pt idx="74934">
                  <c:v>289516.52491730492</c:v>
                </c:pt>
                <c:pt idx="74935">
                  <c:v>289516.52491730492</c:v>
                </c:pt>
                <c:pt idx="74936">
                  <c:v>289516.52491730492</c:v>
                </c:pt>
                <c:pt idx="74937">
                  <c:v>289516.52491730492</c:v>
                </c:pt>
                <c:pt idx="74938">
                  <c:v>289516.52491730492</c:v>
                </c:pt>
                <c:pt idx="74939">
                  <c:v>289516.52491730492</c:v>
                </c:pt>
                <c:pt idx="74940">
                  <c:v>289516.52491730492</c:v>
                </c:pt>
                <c:pt idx="74941">
                  <c:v>289516.52491730492</c:v>
                </c:pt>
                <c:pt idx="74942">
                  <c:v>289516.52491730492</c:v>
                </c:pt>
                <c:pt idx="74943">
                  <c:v>289519.86183842953</c:v>
                </c:pt>
                <c:pt idx="74944">
                  <c:v>289519.86183842953</c:v>
                </c:pt>
                <c:pt idx="74945">
                  <c:v>289519.86183842953</c:v>
                </c:pt>
                <c:pt idx="74946">
                  <c:v>289519.86183842953</c:v>
                </c:pt>
                <c:pt idx="74947">
                  <c:v>289519.86183842953</c:v>
                </c:pt>
                <c:pt idx="74948">
                  <c:v>289519.86183842953</c:v>
                </c:pt>
                <c:pt idx="74949">
                  <c:v>289519.86183842953</c:v>
                </c:pt>
                <c:pt idx="74950">
                  <c:v>289519.86183842953</c:v>
                </c:pt>
                <c:pt idx="74951">
                  <c:v>289519.86183842953</c:v>
                </c:pt>
                <c:pt idx="74952">
                  <c:v>289519.86183842953</c:v>
                </c:pt>
                <c:pt idx="74953">
                  <c:v>289519.86183842953</c:v>
                </c:pt>
                <c:pt idx="74954">
                  <c:v>289519.86183842953</c:v>
                </c:pt>
                <c:pt idx="74955">
                  <c:v>289519.86183842953</c:v>
                </c:pt>
                <c:pt idx="74956">
                  <c:v>289519.86183842953</c:v>
                </c:pt>
                <c:pt idx="74957">
                  <c:v>289519.86183842953</c:v>
                </c:pt>
                <c:pt idx="74958">
                  <c:v>289519.86183842953</c:v>
                </c:pt>
                <c:pt idx="74959">
                  <c:v>289519.86183842953</c:v>
                </c:pt>
                <c:pt idx="74960">
                  <c:v>289519.86183842953</c:v>
                </c:pt>
                <c:pt idx="74961">
                  <c:v>289523.41027165076</c:v>
                </c:pt>
                <c:pt idx="74962">
                  <c:v>289531.96027165075</c:v>
                </c:pt>
                <c:pt idx="74963">
                  <c:v>289540.51027165074</c:v>
                </c:pt>
                <c:pt idx="74964">
                  <c:v>289549.06027165073</c:v>
                </c:pt>
                <c:pt idx="74965">
                  <c:v>289557.61027165072</c:v>
                </c:pt>
                <c:pt idx="74966">
                  <c:v>289566.1602716507</c:v>
                </c:pt>
                <c:pt idx="74967">
                  <c:v>289574.71027165069</c:v>
                </c:pt>
                <c:pt idx="74968">
                  <c:v>289583.26027165068</c:v>
                </c:pt>
                <c:pt idx="74969">
                  <c:v>289591.81027165067</c:v>
                </c:pt>
                <c:pt idx="74970">
                  <c:v>289600.36027165066</c:v>
                </c:pt>
                <c:pt idx="74971">
                  <c:v>289608.91027165065</c:v>
                </c:pt>
                <c:pt idx="74972">
                  <c:v>289617.46027165063</c:v>
                </c:pt>
                <c:pt idx="74973">
                  <c:v>289626.01027165062</c:v>
                </c:pt>
                <c:pt idx="74974">
                  <c:v>289634.56027165061</c:v>
                </c:pt>
                <c:pt idx="74975">
                  <c:v>289643.1102716506</c:v>
                </c:pt>
                <c:pt idx="74976">
                  <c:v>289643.1102716506</c:v>
                </c:pt>
                <c:pt idx="74977">
                  <c:v>289643.1102716506</c:v>
                </c:pt>
                <c:pt idx="74978">
                  <c:v>289650.74663330527</c:v>
                </c:pt>
                <c:pt idx="74979">
                  <c:v>289650.74663330527</c:v>
                </c:pt>
                <c:pt idx="74980">
                  <c:v>289658.74448653794</c:v>
                </c:pt>
                <c:pt idx="74981">
                  <c:v>289658.74448653794</c:v>
                </c:pt>
                <c:pt idx="74982">
                  <c:v>289666.87786678714</c:v>
                </c:pt>
                <c:pt idx="74983">
                  <c:v>289675.42786678713</c:v>
                </c:pt>
                <c:pt idx="74984">
                  <c:v>289675.42786678713</c:v>
                </c:pt>
                <c:pt idx="74985">
                  <c:v>289681.56347981445</c:v>
                </c:pt>
                <c:pt idx="74986">
                  <c:v>289681.56347981445</c:v>
                </c:pt>
                <c:pt idx="74987">
                  <c:v>289687.9550880976</c:v>
                </c:pt>
                <c:pt idx="74988">
                  <c:v>289696.50508809759</c:v>
                </c:pt>
                <c:pt idx="74989">
                  <c:v>289705.05508809758</c:v>
                </c:pt>
                <c:pt idx="74990">
                  <c:v>289705.05508809758</c:v>
                </c:pt>
                <c:pt idx="74991">
                  <c:v>289712.64636067633</c:v>
                </c:pt>
                <c:pt idx="74992">
                  <c:v>289721.19636067632</c:v>
                </c:pt>
                <c:pt idx="74993">
                  <c:v>289721.19636067632</c:v>
                </c:pt>
                <c:pt idx="74994">
                  <c:v>289728.66716488387</c:v>
                </c:pt>
                <c:pt idx="74995">
                  <c:v>289728.66716488387</c:v>
                </c:pt>
                <c:pt idx="74996">
                  <c:v>289728.66716488387</c:v>
                </c:pt>
                <c:pt idx="74997">
                  <c:v>289731.9165565506</c:v>
                </c:pt>
                <c:pt idx="74998">
                  <c:v>289731.9165565506</c:v>
                </c:pt>
                <c:pt idx="74999">
                  <c:v>289731.9165565506</c:v>
                </c:pt>
                <c:pt idx="75000">
                  <c:v>289731.9165565506</c:v>
                </c:pt>
                <c:pt idx="75001">
                  <c:v>289735.356689871</c:v>
                </c:pt>
                <c:pt idx="75002">
                  <c:v>289735.356689871</c:v>
                </c:pt>
                <c:pt idx="75003">
                  <c:v>289735.356689871</c:v>
                </c:pt>
                <c:pt idx="75004">
                  <c:v>289735.356689871</c:v>
                </c:pt>
                <c:pt idx="75005">
                  <c:v>289735.356689871</c:v>
                </c:pt>
                <c:pt idx="75006">
                  <c:v>289735.356689871</c:v>
                </c:pt>
                <c:pt idx="75007">
                  <c:v>289735.356689871</c:v>
                </c:pt>
                <c:pt idx="75008">
                  <c:v>289740.41812652239</c:v>
                </c:pt>
                <c:pt idx="75009">
                  <c:v>289740.41812652239</c:v>
                </c:pt>
                <c:pt idx="75010">
                  <c:v>289740.41812652239</c:v>
                </c:pt>
                <c:pt idx="75011">
                  <c:v>289743.99880614399</c:v>
                </c:pt>
                <c:pt idx="75012">
                  <c:v>289743.99880614399</c:v>
                </c:pt>
                <c:pt idx="75013">
                  <c:v>289751.41941513092</c:v>
                </c:pt>
                <c:pt idx="75014">
                  <c:v>289759.96941513091</c:v>
                </c:pt>
                <c:pt idx="75015">
                  <c:v>289768.5194151309</c:v>
                </c:pt>
                <c:pt idx="75016">
                  <c:v>289777.06941513089</c:v>
                </c:pt>
                <c:pt idx="75017">
                  <c:v>289777.06941513089</c:v>
                </c:pt>
                <c:pt idx="75018">
                  <c:v>289784.54021933844</c:v>
                </c:pt>
                <c:pt idx="75019">
                  <c:v>289793.09021933842</c:v>
                </c:pt>
                <c:pt idx="75020">
                  <c:v>289793.09021933842</c:v>
                </c:pt>
                <c:pt idx="75021">
                  <c:v>289793.09021933842</c:v>
                </c:pt>
                <c:pt idx="75022">
                  <c:v>289796.59560626099</c:v>
                </c:pt>
                <c:pt idx="75023">
                  <c:v>289796.59560626099</c:v>
                </c:pt>
                <c:pt idx="75024">
                  <c:v>289796.59560626099</c:v>
                </c:pt>
                <c:pt idx="75025">
                  <c:v>289796.59560626099</c:v>
                </c:pt>
                <c:pt idx="75026">
                  <c:v>289796.59560626099</c:v>
                </c:pt>
                <c:pt idx="75027">
                  <c:v>289796.59560626099</c:v>
                </c:pt>
                <c:pt idx="75028">
                  <c:v>289796.59560626099</c:v>
                </c:pt>
                <c:pt idx="75029">
                  <c:v>289796.59560626099</c:v>
                </c:pt>
                <c:pt idx="75030">
                  <c:v>289796.59560626099</c:v>
                </c:pt>
                <c:pt idx="75031">
                  <c:v>289796.59560626099</c:v>
                </c:pt>
                <c:pt idx="75032">
                  <c:v>289796.59560626099</c:v>
                </c:pt>
                <c:pt idx="75033">
                  <c:v>289796.59560626099</c:v>
                </c:pt>
                <c:pt idx="75034">
                  <c:v>289796.59560626099</c:v>
                </c:pt>
                <c:pt idx="75035">
                  <c:v>289796.59560626099</c:v>
                </c:pt>
                <c:pt idx="75036">
                  <c:v>289802.76517854392</c:v>
                </c:pt>
                <c:pt idx="75037">
                  <c:v>289802.76517854392</c:v>
                </c:pt>
                <c:pt idx="75038">
                  <c:v>289810.70677860989</c:v>
                </c:pt>
                <c:pt idx="75039">
                  <c:v>289810.70677860989</c:v>
                </c:pt>
                <c:pt idx="75040">
                  <c:v>289810.70677860989</c:v>
                </c:pt>
                <c:pt idx="75041">
                  <c:v>289818.15525451081</c:v>
                </c:pt>
                <c:pt idx="75042">
                  <c:v>289818.15525451081</c:v>
                </c:pt>
                <c:pt idx="75043">
                  <c:v>289818.15525451081</c:v>
                </c:pt>
                <c:pt idx="75044">
                  <c:v>289818.15525451081</c:v>
                </c:pt>
                <c:pt idx="75045">
                  <c:v>289818.15525451081</c:v>
                </c:pt>
                <c:pt idx="75046">
                  <c:v>289818.15525451081</c:v>
                </c:pt>
                <c:pt idx="75047">
                  <c:v>289818.15525451081</c:v>
                </c:pt>
                <c:pt idx="75048">
                  <c:v>289818.15525451081</c:v>
                </c:pt>
                <c:pt idx="75049">
                  <c:v>289818.15525451081</c:v>
                </c:pt>
                <c:pt idx="75050">
                  <c:v>289818.15525451081</c:v>
                </c:pt>
                <c:pt idx="75051">
                  <c:v>289818.15525451081</c:v>
                </c:pt>
                <c:pt idx="75052">
                  <c:v>289818.15525451081</c:v>
                </c:pt>
                <c:pt idx="75053">
                  <c:v>289818.15525451081</c:v>
                </c:pt>
                <c:pt idx="75054">
                  <c:v>289818.15525451081</c:v>
                </c:pt>
                <c:pt idx="75055">
                  <c:v>289818.15525451081</c:v>
                </c:pt>
                <c:pt idx="75056">
                  <c:v>289818.15525451081</c:v>
                </c:pt>
                <c:pt idx="75057">
                  <c:v>289818.15525451081</c:v>
                </c:pt>
                <c:pt idx="75058">
                  <c:v>289818.15525451081</c:v>
                </c:pt>
                <c:pt idx="75059">
                  <c:v>289818.15525451081</c:v>
                </c:pt>
                <c:pt idx="75060">
                  <c:v>289820.81826249696</c:v>
                </c:pt>
                <c:pt idx="75061">
                  <c:v>289820.81826249696</c:v>
                </c:pt>
                <c:pt idx="75062">
                  <c:v>289820.81826249696</c:v>
                </c:pt>
                <c:pt idx="75063">
                  <c:v>289820.81826249696</c:v>
                </c:pt>
                <c:pt idx="75064">
                  <c:v>289820.81826249696</c:v>
                </c:pt>
                <c:pt idx="75065">
                  <c:v>289827.92515173479</c:v>
                </c:pt>
                <c:pt idx="75066">
                  <c:v>289827.92515173479</c:v>
                </c:pt>
                <c:pt idx="75067">
                  <c:v>289835.66302874958</c:v>
                </c:pt>
                <c:pt idx="75068">
                  <c:v>289835.66302874958</c:v>
                </c:pt>
                <c:pt idx="75069">
                  <c:v>289835.66302874958</c:v>
                </c:pt>
                <c:pt idx="75070">
                  <c:v>289835.66302874958</c:v>
                </c:pt>
                <c:pt idx="75071">
                  <c:v>289835.66302874958</c:v>
                </c:pt>
                <c:pt idx="75072">
                  <c:v>289835.66302874958</c:v>
                </c:pt>
                <c:pt idx="75073">
                  <c:v>289835.66302874958</c:v>
                </c:pt>
                <c:pt idx="75074">
                  <c:v>289835.66302874958</c:v>
                </c:pt>
                <c:pt idx="75075">
                  <c:v>289835.66302874958</c:v>
                </c:pt>
                <c:pt idx="75076">
                  <c:v>289835.66302874958</c:v>
                </c:pt>
                <c:pt idx="75077">
                  <c:v>289835.66302874958</c:v>
                </c:pt>
                <c:pt idx="75078">
                  <c:v>289835.66302874958</c:v>
                </c:pt>
                <c:pt idx="75079">
                  <c:v>289835.66302874958</c:v>
                </c:pt>
                <c:pt idx="75080">
                  <c:v>289837.58657593594</c:v>
                </c:pt>
                <c:pt idx="75081">
                  <c:v>289837.58657593594</c:v>
                </c:pt>
                <c:pt idx="75082">
                  <c:v>289837.58657593594</c:v>
                </c:pt>
                <c:pt idx="75083">
                  <c:v>289842.96649224625</c:v>
                </c:pt>
                <c:pt idx="75084">
                  <c:v>289842.96649224625</c:v>
                </c:pt>
                <c:pt idx="75085">
                  <c:v>289842.96649224625</c:v>
                </c:pt>
                <c:pt idx="75086">
                  <c:v>289850.1876187349</c:v>
                </c:pt>
                <c:pt idx="75087">
                  <c:v>289850.1876187349</c:v>
                </c:pt>
                <c:pt idx="75088">
                  <c:v>289858.20606931351</c:v>
                </c:pt>
                <c:pt idx="75089">
                  <c:v>289858.20606931351</c:v>
                </c:pt>
                <c:pt idx="75090">
                  <c:v>289858.20606931351</c:v>
                </c:pt>
                <c:pt idx="75091">
                  <c:v>289858.20606931351</c:v>
                </c:pt>
                <c:pt idx="75092">
                  <c:v>289858.20606931351</c:v>
                </c:pt>
                <c:pt idx="75093">
                  <c:v>289861.37973555241</c:v>
                </c:pt>
                <c:pt idx="75094">
                  <c:v>289861.37973555241</c:v>
                </c:pt>
                <c:pt idx="75095">
                  <c:v>289861.37973555241</c:v>
                </c:pt>
                <c:pt idx="75096">
                  <c:v>289861.37973555241</c:v>
                </c:pt>
                <c:pt idx="75097">
                  <c:v>289861.37973555241</c:v>
                </c:pt>
                <c:pt idx="75098">
                  <c:v>289861.37973555241</c:v>
                </c:pt>
                <c:pt idx="75099">
                  <c:v>289861.37973555241</c:v>
                </c:pt>
                <c:pt idx="75100">
                  <c:v>289861.37973555241</c:v>
                </c:pt>
                <c:pt idx="75101">
                  <c:v>289861.37973555241</c:v>
                </c:pt>
                <c:pt idx="75102">
                  <c:v>289861.37973555241</c:v>
                </c:pt>
                <c:pt idx="75103">
                  <c:v>289861.37973555241</c:v>
                </c:pt>
                <c:pt idx="75104">
                  <c:v>289861.37973555241</c:v>
                </c:pt>
                <c:pt idx="75105">
                  <c:v>289861.37973555241</c:v>
                </c:pt>
                <c:pt idx="75106">
                  <c:v>289861.37973555241</c:v>
                </c:pt>
                <c:pt idx="75107">
                  <c:v>289861.37973555241</c:v>
                </c:pt>
                <c:pt idx="75108">
                  <c:v>289862.62287878222</c:v>
                </c:pt>
                <c:pt idx="75109">
                  <c:v>289862.62287878222</c:v>
                </c:pt>
                <c:pt idx="75110">
                  <c:v>289862.62287878222</c:v>
                </c:pt>
                <c:pt idx="75111">
                  <c:v>289862.62287878222</c:v>
                </c:pt>
                <c:pt idx="75112">
                  <c:v>289870.41545117961</c:v>
                </c:pt>
                <c:pt idx="75113">
                  <c:v>289870.41545117961</c:v>
                </c:pt>
                <c:pt idx="75114">
                  <c:v>289878.66774199548</c:v>
                </c:pt>
                <c:pt idx="75115">
                  <c:v>289878.66774199548</c:v>
                </c:pt>
                <c:pt idx="75116">
                  <c:v>289878.66774199548</c:v>
                </c:pt>
                <c:pt idx="75117">
                  <c:v>289885.75550521386</c:v>
                </c:pt>
                <c:pt idx="75118">
                  <c:v>289885.75550521386</c:v>
                </c:pt>
                <c:pt idx="75119">
                  <c:v>289885.75550521386</c:v>
                </c:pt>
                <c:pt idx="75120">
                  <c:v>289885.75550521386</c:v>
                </c:pt>
                <c:pt idx="75121">
                  <c:v>289885.75550521386</c:v>
                </c:pt>
                <c:pt idx="75122">
                  <c:v>289885.75550521386</c:v>
                </c:pt>
                <c:pt idx="75123">
                  <c:v>289885.75550521386</c:v>
                </c:pt>
                <c:pt idx="75124">
                  <c:v>289885.75550521386</c:v>
                </c:pt>
                <c:pt idx="75125">
                  <c:v>289885.75550521386</c:v>
                </c:pt>
                <c:pt idx="75126">
                  <c:v>289885.75550521386</c:v>
                </c:pt>
                <c:pt idx="75127">
                  <c:v>289885.75550521386</c:v>
                </c:pt>
                <c:pt idx="75128">
                  <c:v>289885.75550521386</c:v>
                </c:pt>
                <c:pt idx="75129">
                  <c:v>289885.75550521386</c:v>
                </c:pt>
                <c:pt idx="75130">
                  <c:v>289885.75550521386</c:v>
                </c:pt>
                <c:pt idx="75131">
                  <c:v>289885.75550521386</c:v>
                </c:pt>
                <c:pt idx="75132">
                  <c:v>289885.75550521386</c:v>
                </c:pt>
                <c:pt idx="75133">
                  <c:v>289885.75550521386</c:v>
                </c:pt>
                <c:pt idx="75134">
                  <c:v>289885.75550521386</c:v>
                </c:pt>
                <c:pt idx="75135">
                  <c:v>289885.75550521386</c:v>
                </c:pt>
                <c:pt idx="75136">
                  <c:v>289891.29192605318</c:v>
                </c:pt>
                <c:pt idx="75137">
                  <c:v>289891.29192605318</c:v>
                </c:pt>
                <c:pt idx="75138">
                  <c:v>289899.15347356489</c:v>
                </c:pt>
                <c:pt idx="75139">
                  <c:v>289899.15347356489</c:v>
                </c:pt>
                <c:pt idx="75140">
                  <c:v>289899.15347356489</c:v>
                </c:pt>
                <c:pt idx="75141">
                  <c:v>289899.15347356489</c:v>
                </c:pt>
                <c:pt idx="75142">
                  <c:v>289899.15347356489</c:v>
                </c:pt>
                <c:pt idx="75143">
                  <c:v>289899.15347356489</c:v>
                </c:pt>
                <c:pt idx="75144">
                  <c:v>289899.15347356489</c:v>
                </c:pt>
                <c:pt idx="75145">
                  <c:v>289899.15347356489</c:v>
                </c:pt>
                <c:pt idx="75146">
                  <c:v>289899.15347356489</c:v>
                </c:pt>
                <c:pt idx="75147">
                  <c:v>289899.15347356489</c:v>
                </c:pt>
                <c:pt idx="75148">
                  <c:v>289899.15347356489</c:v>
                </c:pt>
                <c:pt idx="75149">
                  <c:v>289899.15347356489</c:v>
                </c:pt>
                <c:pt idx="75150">
                  <c:v>289899.15347356489</c:v>
                </c:pt>
                <c:pt idx="75151">
                  <c:v>289899.15347356489</c:v>
                </c:pt>
                <c:pt idx="75152">
                  <c:v>289899.15347356489</c:v>
                </c:pt>
                <c:pt idx="75153">
                  <c:v>289899.15347356489</c:v>
                </c:pt>
                <c:pt idx="75154">
                  <c:v>289899.15347356489</c:v>
                </c:pt>
                <c:pt idx="75155">
                  <c:v>289899.15347356489</c:v>
                </c:pt>
                <c:pt idx="75156">
                  <c:v>289899.15347356489</c:v>
                </c:pt>
                <c:pt idx="75157">
                  <c:v>289899.15347356489</c:v>
                </c:pt>
                <c:pt idx="75158">
                  <c:v>289899.15347356489</c:v>
                </c:pt>
                <c:pt idx="75159">
                  <c:v>289899.15347356489</c:v>
                </c:pt>
                <c:pt idx="75160">
                  <c:v>289906.50508930709</c:v>
                </c:pt>
                <c:pt idx="75161">
                  <c:v>289906.50508930709</c:v>
                </c:pt>
                <c:pt idx="75162">
                  <c:v>289914.3666368188</c:v>
                </c:pt>
                <c:pt idx="75163">
                  <c:v>289914.3666368188</c:v>
                </c:pt>
                <c:pt idx="75164">
                  <c:v>289914.3666368188</c:v>
                </c:pt>
                <c:pt idx="75165">
                  <c:v>289914.3666368188</c:v>
                </c:pt>
                <c:pt idx="75166">
                  <c:v>289914.3666368188</c:v>
                </c:pt>
                <c:pt idx="75167">
                  <c:v>289914.3666368188</c:v>
                </c:pt>
                <c:pt idx="75168">
                  <c:v>289914.3666368188</c:v>
                </c:pt>
                <c:pt idx="75169">
                  <c:v>289914.3666368188</c:v>
                </c:pt>
                <c:pt idx="75170">
                  <c:v>289914.3666368188</c:v>
                </c:pt>
                <c:pt idx="75171">
                  <c:v>289914.3666368188</c:v>
                </c:pt>
                <c:pt idx="75172">
                  <c:v>289914.3666368188</c:v>
                </c:pt>
                <c:pt idx="75173">
                  <c:v>289914.3666368188</c:v>
                </c:pt>
                <c:pt idx="75174">
                  <c:v>289914.3666368188</c:v>
                </c:pt>
                <c:pt idx="75175">
                  <c:v>289914.3666368188</c:v>
                </c:pt>
                <c:pt idx="75176">
                  <c:v>289914.3666368188</c:v>
                </c:pt>
                <c:pt idx="75177">
                  <c:v>289914.3666368188</c:v>
                </c:pt>
                <c:pt idx="75178">
                  <c:v>289914.3666368188</c:v>
                </c:pt>
                <c:pt idx="75179">
                  <c:v>289918.09984011418</c:v>
                </c:pt>
                <c:pt idx="75180">
                  <c:v>289918.09984011418</c:v>
                </c:pt>
                <c:pt idx="75181">
                  <c:v>289926.06567234878</c:v>
                </c:pt>
                <c:pt idx="75182">
                  <c:v>289926.06567234878</c:v>
                </c:pt>
                <c:pt idx="75183">
                  <c:v>289934.11977885501</c:v>
                </c:pt>
                <c:pt idx="75184">
                  <c:v>289934.11977885501</c:v>
                </c:pt>
                <c:pt idx="75185">
                  <c:v>289934.11977885501</c:v>
                </c:pt>
                <c:pt idx="75186">
                  <c:v>289941.6494325042</c:v>
                </c:pt>
                <c:pt idx="75187">
                  <c:v>289941.6494325042</c:v>
                </c:pt>
                <c:pt idx="75188">
                  <c:v>289941.6494325042</c:v>
                </c:pt>
                <c:pt idx="75189">
                  <c:v>289941.6494325042</c:v>
                </c:pt>
                <c:pt idx="75190">
                  <c:v>289941.6494325042</c:v>
                </c:pt>
                <c:pt idx="75191">
                  <c:v>289941.6494325042</c:v>
                </c:pt>
                <c:pt idx="75192">
                  <c:v>289941.6494325042</c:v>
                </c:pt>
                <c:pt idx="75193">
                  <c:v>289941.6494325042</c:v>
                </c:pt>
                <c:pt idx="75194">
                  <c:v>289941.6494325042</c:v>
                </c:pt>
                <c:pt idx="75195">
                  <c:v>289941.6494325042</c:v>
                </c:pt>
                <c:pt idx="75196">
                  <c:v>289941.6494325042</c:v>
                </c:pt>
                <c:pt idx="75197">
                  <c:v>289941.6494325042</c:v>
                </c:pt>
                <c:pt idx="75198">
                  <c:v>289941.6494325042</c:v>
                </c:pt>
                <c:pt idx="75199">
                  <c:v>289941.6494325042</c:v>
                </c:pt>
                <c:pt idx="75200">
                  <c:v>289941.6494325042</c:v>
                </c:pt>
                <c:pt idx="75201">
                  <c:v>289941.6494325042</c:v>
                </c:pt>
                <c:pt idx="75202">
                  <c:v>289941.6494325042</c:v>
                </c:pt>
                <c:pt idx="75203">
                  <c:v>289941.6494325042</c:v>
                </c:pt>
                <c:pt idx="75204">
                  <c:v>289945.96784205816</c:v>
                </c:pt>
                <c:pt idx="75205">
                  <c:v>289945.96784205816</c:v>
                </c:pt>
                <c:pt idx="75206">
                  <c:v>289954.02454481437</c:v>
                </c:pt>
                <c:pt idx="75207">
                  <c:v>289954.02454481437</c:v>
                </c:pt>
                <c:pt idx="75208">
                  <c:v>289962.14355879702</c:v>
                </c:pt>
                <c:pt idx="75209">
                  <c:v>289970.69355879701</c:v>
                </c:pt>
                <c:pt idx="75210">
                  <c:v>289979.243558797</c:v>
                </c:pt>
                <c:pt idx="75211">
                  <c:v>289979.243558797</c:v>
                </c:pt>
                <c:pt idx="75212">
                  <c:v>289986.43050070049</c:v>
                </c:pt>
                <c:pt idx="75213">
                  <c:v>289986.43050070049</c:v>
                </c:pt>
                <c:pt idx="75214">
                  <c:v>289986.43050070049</c:v>
                </c:pt>
                <c:pt idx="75215">
                  <c:v>289986.43050070049</c:v>
                </c:pt>
                <c:pt idx="75216">
                  <c:v>289986.43050070049</c:v>
                </c:pt>
                <c:pt idx="75217">
                  <c:v>289986.43050070049</c:v>
                </c:pt>
                <c:pt idx="75218">
                  <c:v>289986.43050070049</c:v>
                </c:pt>
                <c:pt idx="75219">
                  <c:v>289986.43050070049</c:v>
                </c:pt>
                <c:pt idx="75220">
                  <c:v>289986.43050070049</c:v>
                </c:pt>
                <c:pt idx="75221">
                  <c:v>289986.43050070049</c:v>
                </c:pt>
                <c:pt idx="75222">
                  <c:v>289986.43050070049</c:v>
                </c:pt>
                <c:pt idx="75223">
                  <c:v>289986.43050070049</c:v>
                </c:pt>
                <c:pt idx="75224">
                  <c:v>289986.43050070049</c:v>
                </c:pt>
                <c:pt idx="75225">
                  <c:v>289986.43050070049</c:v>
                </c:pt>
                <c:pt idx="75226">
                  <c:v>289986.43050070049</c:v>
                </c:pt>
                <c:pt idx="75227">
                  <c:v>289986.43050070049</c:v>
                </c:pt>
                <c:pt idx="75228">
                  <c:v>289986.43050070049</c:v>
                </c:pt>
                <c:pt idx="75229">
                  <c:v>289991.26167967747</c:v>
                </c:pt>
                <c:pt idx="75230">
                  <c:v>289991.26167967747</c:v>
                </c:pt>
                <c:pt idx="75231">
                  <c:v>289991.26167967747</c:v>
                </c:pt>
                <c:pt idx="75232">
                  <c:v>289998.66852828045</c:v>
                </c:pt>
                <c:pt idx="75233">
                  <c:v>289998.66852828045</c:v>
                </c:pt>
                <c:pt idx="75234">
                  <c:v>289998.66852828045</c:v>
                </c:pt>
                <c:pt idx="75235">
                  <c:v>289998.66852828045</c:v>
                </c:pt>
                <c:pt idx="75236">
                  <c:v>289998.66852828045</c:v>
                </c:pt>
                <c:pt idx="75237">
                  <c:v>289998.66852828045</c:v>
                </c:pt>
                <c:pt idx="75238">
                  <c:v>289998.66852828045</c:v>
                </c:pt>
                <c:pt idx="75239">
                  <c:v>289998.66852828045</c:v>
                </c:pt>
                <c:pt idx="75240">
                  <c:v>289998.66852828045</c:v>
                </c:pt>
                <c:pt idx="75241">
                  <c:v>289998.66852828045</c:v>
                </c:pt>
                <c:pt idx="75242">
                  <c:v>289998.66852828045</c:v>
                </c:pt>
                <c:pt idx="75243">
                  <c:v>289998.66852828045</c:v>
                </c:pt>
                <c:pt idx="75244">
                  <c:v>289998.66852828045</c:v>
                </c:pt>
                <c:pt idx="75245">
                  <c:v>289998.66852828045</c:v>
                </c:pt>
                <c:pt idx="75246">
                  <c:v>289998.66852828045</c:v>
                </c:pt>
                <c:pt idx="75247">
                  <c:v>289998.66852828045</c:v>
                </c:pt>
                <c:pt idx="75248">
                  <c:v>289998.66852828045</c:v>
                </c:pt>
                <c:pt idx="75249">
                  <c:v>289998.66852828045</c:v>
                </c:pt>
                <c:pt idx="75250">
                  <c:v>289998.66852828045</c:v>
                </c:pt>
                <c:pt idx="75251">
                  <c:v>289998.66852828045</c:v>
                </c:pt>
                <c:pt idx="75252">
                  <c:v>289998.66852828045</c:v>
                </c:pt>
                <c:pt idx="75253">
                  <c:v>290005.2158100488</c:v>
                </c:pt>
                <c:pt idx="75254">
                  <c:v>290005.2158100488</c:v>
                </c:pt>
                <c:pt idx="75255">
                  <c:v>290013.03849959129</c:v>
                </c:pt>
                <c:pt idx="75256">
                  <c:v>290013.03849959129</c:v>
                </c:pt>
                <c:pt idx="75257">
                  <c:v>290020.91069186648</c:v>
                </c:pt>
                <c:pt idx="75258">
                  <c:v>290020.91069186648</c:v>
                </c:pt>
                <c:pt idx="75259">
                  <c:v>290020.91069186648</c:v>
                </c:pt>
                <c:pt idx="75260">
                  <c:v>290020.91069186648</c:v>
                </c:pt>
                <c:pt idx="75261">
                  <c:v>290020.91069186648</c:v>
                </c:pt>
                <c:pt idx="75262">
                  <c:v>290022.08096555929</c:v>
                </c:pt>
                <c:pt idx="75263">
                  <c:v>290022.08096555929</c:v>
                </c:pt>
                <c:pt idx="75264">
                  <c:v>290022.08096555929</c:v>
                </c:pt>
                <c:pt idx="75265">
                  <c:v>290022.08096555929</c:v>
                </c:pt>
                <c:pt idx="75266">
                  <c:v>290022.08096555929</c:v>
                </c:pt>
                <c:pt idx="75267">
                  <c:v>290022.08096555929</c:v>
                </c:pt>
                <c:pt idx="75268">
                  <c:v>290022.08096555929</c:v>
                </c:pt>
                <c:pt idx="75269">
                  <c:v>290022.08096555929</c:v>
                </c:pt>
                <c:pt idx="75270">
                  <c:v>290022.08096555929</c:v>
                </c:pt>
                <c:pt idx="75271">
                  <c:v>290022.08096555929</c:v>
                </c:pt>
                <c:pt idx="75272">
                  <c:v>290022.08096555929</c:v>
                </c:pt>
                <c:pt idx="75273">
                  <c:v>290022.08096555929</c:v>
                </c:pt>
                <c:pt idx="75274">
                  <c:v>290022.08096555929</c:v>
                </c:pt>
                <c:pt idx="75275">
                  <c:v>290022.08096555929</c:v>
                </c:pt>
                <c:pt idx="75276">
                  <c:v>290022.08096555929</c:v>
                </c:pt>
                <c:pt idx="75277">
                  <c:v>290022.08096555929</c:v>
                </c:pt>
                <c:pt idx="75278">
                  <c:v>290022.08096555929</c:v>
                </c:pt>
                <c:pt idx="75279">
                  <c:v>290022.08096555929</c:v>
                </c:pt>
                <c:pt idx="75280">
                  <c:v>290028.02362106548</c:v>
                </c:pt>
                <c:pt idx="75281">
                  <c:v>290036.57362106547</c:v>
                </c:pt>
                <c:pt idx="75282">
                  <c:v>290036.57362106547</c:v>
                </c:pt>
                <c:pt idx="75283">
                  <c:v>290044.06433021516</c:v>
                </c:pt>
                <c:pt idx="75284">
                  <c:v>290044.06433021516</c:v>
                </c:pt>
                <c:pt idx="75285">
                  <c:v>290044.06433021516</c:v>
                </c:pt>
                <c:pt idx="75286">
                  <c:v>290044.06433021516</c:v>
                </c:pt>
                <c:pt idx="75287">
                  <c:v>290044.06433021516</c:v>
                </c:pt>
                <c:pt idx="75288">
                  <c:v>290044.06433021516</c:v>
                </c:pt>
                <c:pt idx="75289">
                  <c:v>290044.06433021516</c:v>
                </c:pt>
                <c:pt idx="75290">
                  <c:v>290044.06433021516</c:v>
                </c:pt>
                <c:pt idx="75291">
                  <c:v>290044.06433021516</c:v>
                </c:pt>
                <c:pt idx="75292">
                  <c:v>290044.06433021516</c:v>
                </c:pt>
                <c:pt idx="75293">
                  <c:v>290044.06433021516</c:v>
                </c:pt>
                <c:pt idx="75294">
                  <c:v>290044.06433021516</c:v>
                </c:pt>
                <c:pt idx="75295">
                  <c:v>290044.06433021516</c:v>
                </c:pt>
                <c:pt idx="75296">
                  <c:v>290044.06433021516</c:v>
                </c:pt>
                <c:pt idx="75297">
                  <c:v>290044.06433021516</c:v>
                </c:pt>
                <c:pt idx="75298">
                  <c:v>290044.06433021516</c:v>
                </c:pt>
                <c:pt idx="75299">
                  <c:v>290044.06433021516</c:v>
                </c:pt>
                <c:pt idx="75300">
                  <c:v>290047.25231023785</c:v>
                </c:pt>
                <c:pt idx="75301">
                  <c:v>290047.25231023785</c:v>
                </c:pt>
                <c:pt idx="75302">
                  <c:v>290047.25231023785</c:v>
                </c:pt>
                <c:pt idx="75303">
                  <c:v>290054.35149715608</c:v>
                </c:pt>
                <c:pt idx="75304">
                  <c:v>290054.35149715608</c:v>
                </c:pt>
                <c:pt idx="75305">
                  <c:v>290062.22368943127</c:v>
                </c:pt>
                <c:pt idx="75306">
                  <c:v>290070.77368943125</c:v>
                </c:pt>
                <c:pt idx="75307">
                  <c:v>290070.77368943125</c:v>
                </c:pt>
                <c:pt idx="75308">
                  <c:v>290070.77368943125</c:v>
                </c:pt>
                <c:pt idx="75309">
                  <c:v>290070.77368943125</c:v>
                </c:pt>
                <c:pt idx="75310">
                  <c:v>290070.77368943125</c:v>
                </c:pt>
                <c:pt idx="75311">
                  <c:v>290070.77368943125</c:v>
                </c:pt>
                <c:pt idx="75312">
                  <c:v>290070.77368943125</c:v>
                </c:pt>
                <c:pt idx="75313">
                  <c:v>290070.77368943125</c:v>
                </c:pt>
                <c:pt idx="75314">
                  <c:v>290070.77368943125</c:v>
                </c:pt>
                <c:pt idx="75315">
                  <c:v>290070.77368943125</c:v>
                </c:pt>
                <c:pt idx="75316">
                  <c:v>290077.08796224953</c:v>
                </c:pt>
                <c:pt idx="75317">
                  <c:v>290077.08796224953</c:v>
                </c:pt>
                <c:pt idx="75318">
                  <c:v>290077.08796224953</c:v>
                </c:pt>
                <c:pt idx="75319">
                  <c:v>290077.08796224953</c:v>
                </c:pt>
                <c:pt idx="75320">
                  <c:v>290077.08796224953</c:v>
                </c:pt>
                <c:pt idx="75321">
                  <c:v>290082.45835875615</c:v>
                </c:pt>
                <c:pt idx="75322">
                  <c:v>290082.45835875615</c:v>
                </c:pt>
                <c:pt idx="75323">
                  <c:v>290089.37095814338</c:v>
                </c:pt>
                <c:pt idx="75324">
                  <c:v>290089.37095814338</c:v>
                </c:pt>
                <c:pt idx="75325">
                  <c:v>290097.06417875417</c:v>
                </c:pt>
                <c:pt idx="75326">
                  <c:v>290097.06417875417</c:v>
                </c:pt>
                <c:pt idx="75327">
                  <c:v>290104.88686829666</c:v>
                </c:pt>
                <c:pt idx="75328">
                  <c:v>290104.88686829666</c:v>
                </c:pt>
                <c:pt idx="75329">
                  <c:v>290104.88686829666</c:v>
                </c:pt>
                <c:pt idx="75330">
                  <c:v>290104.88686829666</c:v>
                </c:pt>
                <c:pt idx="75331">
                  <c:v>290104.88686829666</c:v>
                </c:pt>
                <c:pt idx="75332">
                  <c:v>290108.38758186018</c:v>
                </c:pt>
                <c:pt idx="75333">
                  <c:v>290108.38758186018</c:v>
                </c:pt>
                <c:pt idx="75334">
                  <c:v>290108.38758186018</c:v>
                </c:pt>
                <c:pt idx="75335">
                  <c:v>290108.38758186018</c:v>
                </c:pt>
                <c:pt idx="75336">
                  <c:v>290108.38758186018</c:v>
                </c:pt>
                <c:pt idx="75337">
                  <c:v>290108.38758186018</c:v>
                </c:pt>
                <c:pt idx="75338">
                  <c:v>290108.38758186018</c:v>
                </c:pt>
                <c:pt idx="75339">
                  <c:v>290108.38758186018</c:v>
                </c:pt>
                <c:pt idx="75340">
                  <c:v>290108.38758186018</c:v>
                </c:pt>
                <c:pt idx="75341">
                  <c:v>290108.38758186018</c:v>
                </c:pt>
                <c:pt idx="75342">
                  <c:v>290108.38758186018</c:v>
                </c:pt>
                <c:pt idx="75343">
                  <c:v>290108.38758186018</c:v>
                </c:pt>
                <c:pt idx="75344">
                  <c:v>290108.38758186018</c:v>
                </c:pt>
                <c:pt idx="75345">
                  <c:v>290108.38758186018</c:v>
                </c:pt>
                <c:pt idx="75346">
                  <c:v>290108.38758186018</c:v>
                </c:pt>
                <c:pt idx="75347">
                  <c:v>290108.38758186018</c:v>
                </c:pt>
                <c:pt idx="75348">
                  <c:v>290108.38758186018</c:v>
                </c:pt>
                <c:pt idx="75349">
                  <c:v>290109.7347843583</c:v>
                </c:pt>
                <c:pt idx="75350">
                  <c:v>290118.28478435829</c:v>
                </c:pt>
                <c:pt idx="75351">
                  <c:v>290126.83478435827</c:v>
                </c:pt>
                <c:pt idx="75352">
                  <c:v>290126.83478435827</c:v>
                </c:pt>
                <c:pt idx="75353">
                  <c:v>290134.70697663346</c:v>
                </c:pt>
                <c:pt idx="75354">
                  <c:v>290134.70697663346</c:v>
                </c:pt>
                <c:pt idx="75355">
                  <c:v>290141.70335005299</c:v>
                </c:pt>
                <c:pt idx="75356">
                  <c:v>290141.70335005299</c:v>
                </c:pt>
                <c:pt idx="75357">
                  <c:v>290141.70335005299</c:v>
                </c:pt>
                <c:pt idx="75358">
                  <c:v>290141.70335005299</c:v>
                </c:pt>
                <c:pt idx="75359">
                  <c:v>290141.70335005299</c:v>
                </c:pt>
                <c:pt idx="75360">
                  <c:v>290141.70335005299</c:v>
                </c:pt>
                <c:pt idx="75361">
                  <c:v>290141.70335005299</c:v>
                </c:pt>
                <c:pt idx="75362">
                  <c:v>290141.70335005299</c:v>
                </c:pt>
                <c:pt idx="75363">
                  <c:v>290141.70335005299</c:v>
                </c:pt>
                <c:pt idx="75364">
                  <c:v>290141.70335005299</c:v>
                </c:pt>
                <c:pt idx="75365">
                  <c:v>290141.70335005299</c:v>
                </c:pt>
                <c:pt idx="75366">
                  <c:v>290141.70335005299</c:v>
                </c:pt>
                <c:pt idx="75367">
                  <c:v>290141.70335005299</c:v>
                </c:pt>
                <c:pt idx="75368">
                  <c:v>290141.70335005299</c:v>
                </c:pt>
                <c:pt idx="75369">
                  <c:v>290141.70335005299</c:v>
                </c:pt>
                <c:pt idx="75370">
                  <c:v>290141.70335005299</c:v>
                </c:pt>
                <c:pt idx="75371">
                  <c:v>290141.70335005299</c:v>
                </c:pt>
                <c:pt idx="75372">
                  <c:v>290141.70335005299</c:v>
                </c:pt>
                <c:pt idx="75373">
                  <c:v>290141.70335005299</c:v>
                </c:pt>
                <c:pt idx="75374">
                  <c:v>290141.70335005299</c:v>
                </c:pt>
                <c:pt idx="75375">
                  <c:v>290141.70335005299</c:v>
                </c:pt>
                <c:pt idx="75376">
                  <c:v>290142.32904049201</c:v>
                </c:pt>
                <c:pt idx="75377">
                  <c:v>290142.32904049201</c:v>
                </c:pt>
                <c:pt idx="75378">
                  <c:v>290150.3208357718</c:v>
                </c:pt>
                <c:pt idx="75379">
                  <c:v>290150.3208357718</c:v>
                </c:pt>
                <c:pt idx="75380">
                  <c:v>290150.3208357718</c:v>
                </c:pt>
                <c:pt idx="75381">
                  <c:v>290150.3208357718</c:v>
                </c:pt>
                <c:pt idx="75382">
                  <c:v>290150.3208357718</c:v>
                </c:pt>
                <c:pt idx="75383">
                  <c:v>290150.3208357718</c:v>
                </c:pt>
                <c:pt idx="75384">
                  <c:v>290150.3208357718</c:v>
                </c:pt>
                <c:pt idx="75385">
                  <c:v>290150.3208357718</c:v>
                </c:pt>
                <c:pt idx="75386">
                  <c:v>290150.3208357718</c:v>
                </c:pt>
                <c:pt idx="75387">
                  <c:v>290150.3208357718</c:v>
                </c:pt>
                <c:pt idx="75388">
                  <c:v>290150.3208357718</c:v>
                </c:pt>
                <c:pt idx="75389">
                  <c:v>290150.3208357718</c:v>
                </c:pt>
                <c:pt idx="75390">
                  <c:v>290150.3208357718</c:v>
                </c:pt>
                <c:pt idx="75391">
                  <c:v>290150.3208357718</c:v>
                </c:pt>
                <c:pt idx="75392">
                  <c:v>290150.3208357718</c:v>
                </c:pt>
                <c:pt idx="75393">
                  <c:v>290150.3208357718</c:v>
                </c:pt>
                <c:pt idx="75394">
                  <c:v>290150.3208357718</c:v>
                </c:pt>
                <c:pt idx="75395">
                  <c:v>290150.3208357718</c:v>
                </c:pt>
                <c:pt idx="75396">
                  <c:v>290150.3208357718</c:v>
                </c:pt>
                <c:pt idx="75397">
                  <c:v>290150.3208357718</c:v>
                </c:pt>
                <c:pt idx="75398">
                  <c:v>290150.3208357718</c:v>
                </c:pt>
                <c:pt idx="75399">
                  <c:v>290158.63957369729</c:v>
                </c:pt>
                <c:pt idx="75400">
                  <c:v>290158.63957369729</c:v>
                </c:pt>
                <c:pt idx="75401">
                  <c:v>290166.51176597248</c:v>
                </c:pt>
                <c:pt idx="75402">
                  <c:v>290166.51176597248</c:v>
                </c:pt>
                <c:pt idx="75403">
                  <c:v>290166.51176597248</c:v>
                </c:pt>
                <c:pt idx="75404">
                  <c:v>290166.51176597248</c:v>
                </c:pt>
                <c:pt idx="75405">
                  <c:v>290166.51176597248</c:v>
                </c:pt>
                <c:pt idx="75406">
                  <c:v>290166.51176597248</c:v>
                </c:pt>
                <c:pt idx="75407">
                  <c:v>290166.51176597248</c:v>
                </c:pt>
                <c:pt idx="75408">
                  <c:v>290166.51176597248</c:v>
                </c:pt>
                <c:pt idx="75409">
                  <c:v>290166.51176597248</c:v>
                </c:pt>
                <c:pt idx="75410">
                  <c:v>290166.51176597248</c:v>
                </c:pt>
                <c:pt idx="75411">
                  <c:v>290166.51176597248</c:v>
                </c:pt>
                <c:pt idx="75412">
                  <c:v>290166.51176597248</c:v>
                </c:pt>
                <c:pt idx="75413">
                  <c:v>290166.51176597248</c:v>
                </c:pt>
                <c:pt idx="75414">
                  <c:v>290166.51176597248</c:v>
                </c:pt>
                <c:pt idx="75415">
                  <c:v>290166.51176597248</c:v>
                </c:pt>
                <c:pt idx="75416">
                  <c:v>290166.51176597248</c:v>
                </c:pt>
                <c:pt idx="75417">
                  <c:v>290166.51176597248</c:v>
                </c:pt>
                <c:pt idx="75418">
                  <c:v>290166.51176597248</c:v>
                </c:pt>
                <c:pt idx="75419">
                  <c:v>290166.51176597248</c:v>
                </c:pt>
                <c:pt idx="75420">
                  <c:v>290166.51176597248</c:v>
                </c:pt>
                <c:pt idx="75421">
                  <c:v>290166.51176597248</c:v>
                </c:pt>
                <c:pt idx="75422">
                  <c:v>290171.64034218737</c:v>
                </c:pt>
                <c:pt idx="75423">
                  <c:v>290171.64034218737</c:v>
                </c:pt>
                <c:pt idx="75424">
                  <c:v>290179.65879276599</c:v>
                </c:pt>
                <c:pt idx="75425">
                  <c:v>290179.65879276599</c:v>
                </c:pt>
                <c:pt idx="75426">
                  <c:v>290187.5203402777</c:v>
                </c:pt>
                <c:pt idx="75427">
                  <c:v>290187.5203402777</c:v>
                </c:pt>
                <c:pt idx="75428">
                  <c:v>290187.5203402777</c:v>
                </c:pt>
                <c:pt idx="75429">
                  <c:v>290187.5203402777</c:v>
                </c:pt>
                <c:pt idx="75430">
                  <c:v>290191.17112005298</c:v>
                </c:pt>
                <c:pt idx="75431">
                  <c:v>290191.17112005298</c:v>
                </c:pt>
                <c:pt idx="75432">
                  <c:v>290191.17112005298</c:v>
                </c:pt>
                <c:pt idx="75433">
                  <c:v>290191.17112005298</c:v>
                </c:pt>
                <c:pt idx="75434">
                  <c:v>290191.17112005298</c:v>
                </c:pt>
                <c:pt idx="75435">
                  <c:v>290191.17112005298</c:v>
                </c:pt>
                <c:pt idx="75436">
                  <c:v>290191.17112005298</c:v>
                </c:pt>
                <c:pt idx="75437">
                  <c:v>290191.17112005298</c:v>
                </c:pt>
                <c:pt idx="75438">
                  <c:v>290191.17112005298</c:v>
                </c:pt>
                <c:pt idx="75439">
                  <c:v>290191.17112005298</c:v>
                </c:pt>
                <c:pt idx="75440">
                  <c:v>290191.17112005298</c:v>
                </c:pt>
                <c:pt idx="75441">
                  <c:v>290191.17112005298</c:v>
                </c:pt>
                <c:pt idx="75442">
                  <c:v>290191.17112005298</c:v>
                </c:pt>
                <c:pt idx="75443">
                  <c:v>290191.17112005298</c:v>
                </c:pt>
                <c:pt idx="75444">
                  <c:v>290191.17112005298</c:v>
                </c:pt>
                <c:pt idx="75445">
                  <c:v>290191.17112005298</c:v>
                </c:pt>
                <c:pt idx="75446">
                  <c:v>290191.17112005298</c:v>
                </c:pt>
                <c:pt idx="75447">
                  <c:v>290191.17112005298</c:v>
                </c:pt>
                <c:pt idx="75448">
                  <c:v>290191.17112005298</c:v>
                </c:pt>
                <c:pt idx="75449">
                  <c:v>290191.17112005298</c:v>
                </c:pt>
                <c:pt idx="75450">
                  <c:v>290191.17112005298</c:v>
                </c:pt>
                <c:pt idx="75451">
                  <c:v>290191.17112005298</c:v>
                </c:pt>
                <c:pt idx="75452">
                  <c:v>290191.17112005298</c:v>
                </c:pt>
                <c:pt idx="75453">
                  <c:v>290191.17112005298</c:v>
                </c:pt>
                <c:pt idx="75454">
                  <c:v>290191.17112005298</c:v>
                </c:pt>
                <c:pt idx="75455">
                  <c:v>290191.17112005298</c:v>
                </c:pt>
                <c:pt idx="75456">
                  <c:v>290191.17112005298</c:v>
                </c:pt>
                <c:pt idx="75457">
                  <c:v>290191.17112005298</c:v>
                </c:pt>
                <c:pt idx="75458">
                  <c:v>290191.17112005298</c:v>
                </c:pt>
                <c:pt idx="75459">
                  <c:v>290191.17112005298</c:v>
                </c:pt>
                <c:pt idx="75460">
                  <c:v>290191.17112005298</c:v>
                </c:pt>
                <c:pt idx="75461">
                  <c:v>290191.17112005298</c:v>
                </c:pt>
                <c:pt idx="75462">
                  <c:v>290191.17112005298</c:v>
                </c:pt>
                <c:pt idx="75463">
                  <c:v>290191.17112005298</c:v>
                </c:pt>
                <c:pt idx="75464">
                  <c:v>290191.17112005298</c:v>
                </c:pt>
                <c:pt idx="75465">
                  <c:v>290191.17112005298</c:v>
                </c:pt>
                <c:pt idx="75466">
                  <c:v>290191.17112005298</c:v>
                </c:pt>
                <c:pt idx="75467">
                  <c:v>290191.17112005298</c:v>
                </c:pt>
                <c:pt idx="75468">
                  <c:v>290191.17112005298</c:v>
                </c:pt>
                <c:pt idx="75469">
                  <c:v>290195.1320349059</c:v>
                </c:pt>
                <c:pt idx="75470">
                  <c:v>290195.1320349059</c:v>
                </c:pt>
                <c:pt idx="75471">
                  <c:v>290195.1320349059</c:v>
                </c:pt>
                <c:pt idx="75472">
                  <c:v>290202.53888350888</c:v>
                </c:pt>
                <c:pt idx="75473">
                  <c:v>290202.53888350888</c:v>
                </c:pt>
                <c:pt idx="75474">
                  <c:v>290202.53888350888</c:v>
                </c:pt>
                <c:pt idx="75475">
                  <c:v>290202.53888350888</c:v>
                </c:pt>
                <c:pt idx="75476">
                  <c:v>290202.53888350888</c:v>
                </c:pt>
                <c:pt idx="75477">
                  <c:v>290202.53888350888</c:v>
                </c:pt>
                <c:pt idx="75478">
                  <c:v>290204.19475208048</c:v>
                </c:pt>
                <c:pt idx="75479">
                  <c:v>290204.19475208048</c:v>
                </c:pt>
                <c:pt idx="75480">
                  <c:v>290204.19475208048</c:v>
                </c:pt>
                <c:pt idx="75481">
                  <c:v>290204.19475208048</c:v>
                </c:pt>
                <c:pt idx="75482">
                  <c:v>290204.19475208048</c:v>
                </c:pt>
                <c:pt idx="75483">
                  <c:v>290209.67159704951</c:v>
                </c:pt>
                <c:pt idx="75484">
                  <c:v>290209.67159704951</c:v>
                </c:pt>
                <c:pt idx="75485">
                  <c:v>290209.67159704951</c:v>
                </c:pt>
                <c:pt idx="75486">
                  <c:v>290209.67159704951</c:v>
                </c:pt>
                <c:pt idx="75487">
                  <c:v>290209.67159704951</c:v>
                </c:pt>
                <c:pt idx="75488">
                  <c:v>290209.67159704951</c:v>
                </c:pt>
                <c:pt idx="75489">
                  <c:v>290209.67159704951</c:v>
                </c:pt>
                <c:pt idx="75490">
                  <c:v>290209.67159704951</c:v>
                </c:pt>
                <c:pt idx="75491">
                  <c:v>290210.91041304142</c:v>
                </c:pt>
                <c:pt idx="75492">
                  <c:v>290210.91041304142</c:v>
                </c:pt>
                <c:pt idx="75493">
                  <c:v>290218.60363365221</c:v>
                </c:pt>
                <c:pt idx="75494">
                  <c:v>290227.1536336522</c:v>
                </c:pt>
                <c:pt idx="75495">
                  <c:v>290235.70363365219</c:v>
                </c:pt>
                <c:pt idx="75496">
                  <c:v>290244.25363365217</c:v>
                </c:pt>
                <c:pt idx="75497">
                  <c:v>290252.80363365216</c:v>
                </c:pt>
                <c:pt idx="75498">
                  <c:v>290261.35363365215</c:v>
                </c:pt>
                <c:pt idx="75499">
                  <c:v>290261.35363365215</c:v>
                </c:pt>
                <c:pt idx="75500">
                  <c:v>290261.35363365215</c:v>
                </c:pt>
                <c:pt idx="75501">
                  <c:v>290265.88248250273</c:v>
                </c:pt>
                <c:pt idx="75502">
                  <c:v>290265.88248250273</c:v>
                </c:pt>
                <c:pt idx="75503">
                  <c:v>290265.88248250273</c:v>
                </c:pt>
                <c:pt idx="75504">
                  <c:v>290265.88248250273</c:v>
                </c:pt>
                <c:pt idx="75505">
                  <c:v>290265.88248250273</c:v>
                </c:pt>
                <c:pt idx="75506">
                  <c:v>290269.84014516056</c:v>
                </c:pt>
                <c:pt idx="75507">
                  <c:v>290269.84014516056</c:v>
                </c:pt>
                <c:pt idx="75508">
                  <c:v>290269.84014516056</c:v>
                </c:pt>
                <c:pt idx="75509">
                  <c:v>290277.48533419694</c:v>
                </c:pt>
                <c:pt idx="75510">
                  <c:v>290277.48533419694</c:v>
                </c:pt>
                <c:pt idx="75511">
                  <c:v>290277.48533419694</c:v>
                </c:pt>
                <c:pt idx="75512">
                  <c:v>290277.48533419694</c:v>
                </c:pt>
                <c:pt idx="75513">
                  <c:v>290277.48533419694</c:v>
                </c:pt>
                <c:pt idx="75514">
                  <c:v>290280.24454409926</c:v>
                </c:pt>
                <c:pt idx="75515">
                  <c:v>290280.24454409926</c:v>
                </c:pt>
                <c:pt idx="75516">
                  <c:v>290287.37332881708</c:v>
                </c:pt>
                <c:pt idx="75517">
                  <c:v>290287.37332881708</c:v>
                </c:pt>
                <c:pt idx="75518">
                  <c:v>290295.08472350257</c:v>
                </c:pt>
                <c:pt idx="75519">
                  <c:v>290295.08472350257</c:v>
                </c:pt>
                <c:pt idx="75520">
                  <c:v>290302.90204727312</c:v>
                </c:pt>
                <c:pt idx="75521">
                  <c:v>290302.90204727312</c:v>
                </c:pt>
                <c:pt idx="75522">
                  <c:v>290302.90204727312</c:v>
                </c:pt>
                <c:pt idx="75523">
                  <c:v>290302.90204727312</c:v>
                </c:pt>
                <c:pt idx="75524">
                  <c:v>290302.90204727312</c:v>
                </c:pt>
                <c:pt idx="75525">
                  <c:v>290302.90204727312</c:v>
                </c:pt>
                <c:pt idx="75526">
                  <c:v>290302.90204727312</c:v>
                </c:pt>
                <c:pt idx="75527">
                  <c:v>290302.90204727312</c:v>
                </c:pt>
                <c:pt idx="75528">
                  <c:v>290302.90204727312</c:v>
                </c:pt>
                <c:pt idx="75529">
                  <c:v>290302.90204727312</c:v>
                </c:pt>
                <c:pt idx="75530">
                  <c:v>290302.90204727312</c:v>
                </c:pt>
                <c:pt idx="75531">
                  <c:v>290306.14152077335</c:v>
                </c:pt>
                <c:pt idx="75532">
                  <c:v>290306.14152077335</c:v>
                </c:pt>
                <c:pt idx="75533">
                  <c:v>290306.14152077335</c:v>
                </c:pt>
                <c:pt idx="75534">
                  <c:v>290306.14152077335</c:v>
                </c:pt>
                <c:pt idx="75535">
                  <c:v>290306.14152077335</c:v>
                </c:pt>
                <c:pt idx="75536">
                  <c:v>290312.98176992818</c:v>
                </c:pt>
                <c:pt idx="75537">
                  <c:v>290312.98176992818</c:v>
                </c:pt>
                <c:pt idx="75538">
                  <c:v>290319.39934128837</c:v>
                </c:pt>
                <c:pt idx="75539">
                  <c:v>290327.94934128836</c:v>
                </c:pt>
                <c:pt idx="75540">
                  <c:v>290327.94934128836</c:v>
                </c:pt>
                <c:pt idx="75541">
                  <c:v>290335.64256189915</c:v>
                </c:pt>
                <c:pt idx="75542">
                  <c:v>290344.19256189914</c:v>
                </c:pt>
                <c:pt idx="75543">
                  <c:v>290352.74256189913</c:v>
                </c:pt>
                <c:pt idx="75544">
                  <c:v>290361.29256189911</c:v>
                </c:pt>
                <c:pt idx="75545">
                  <c:v>290361.29256189911</c:v>
                </c:pt>
                <c:pt idx="75546">
                  <c:v>290369.02386164275</c:v>
                </c:pt>
                <c:pt idx="75547">
                  <c:v>290377.57386164274</c:v>
                </c:pt>
                <c:pt idx="75548">
                  <c:v>290377.57386164274</c:v>
                </c:pt>
                <c:pt idx="75549">
                  <c:v>290377.57386164274</c:v>
                </c:pt>
                <c:pt idx="75550">
                  <c:v>290377.57386164274</c:v>
                </c:pt>
                <c:pt idx="75551">
                  <c:v>290380.74328721041</c:v>
                </c:pt>
                <c:pt idx="75552">
                  <c:v>290380.74328721041</c:v>
                </c:pt>
                <c:pt idx="75553">
                  <c:v>290380.74328721041</c:v>
                </c:pt>
                <c:pt idx="75554">
                  <c:v>290380.74328721041</c:v>
                </c:pt>
                <c:pt idx="75555">
                  <c:v>290380.74328721041</c:v>
                </c:pt>
                <c:pt idx="75556">
                  <c:v>290380.74328721041</c:v>
                </c:pt>
                <c:pt idx="75557">
                  <c:v>290380.74328721041</c:v>
                </c:pt>
                <c:pt idx="75558">
                  <c:v>290385.6740434969</c:v>
                </c:pt>
                <c:pt idx="75559">
                  <c:v>290385.6740434969</c:v>
                </c:pt>
                <c:pt idx="75560">
                  <c:v>290385.6740434969</c:v>
                </c:pt>
                <c:pt idx="75561">
                  <c:v>290385.6740434969</c:v>
                </c:pt>
                <c:pt idx="75562">
                  <c:v>290385.6740434969</c:v>
                </c:pt>
                <c:pt idx="75563">
                  <c:v>290385.6740434969</c:v>
                </c:pt>
                <c:pt idx="75564">
                  <c:v>290385.6740434969</c:v>
                </c:pt>
                <c:pt idx="75565">
                  <c:v>290385.6740434969</c:v>
                </c:pt>
                <c:pt idx="75566">
                  <c:v>290393.04752043507</c:v>
                </c:pt>
                <c:pt idx="75567">
                  <c:v>290401.59752043505</c:v>
                </c:pt>
                <c:pt idx="75568">
                  <c:v>290410.14752043504</c:v>
                </c:pt>
                <c:pt idx="75569">
                  <c:v>290410.14752043504</c:v>
                </c:pt>
                <c:pt idx="75570">
                  <c:v>290417.74857241067</c:v>
                </c:pt>
                <c:pt idx="75571">
                  <c:v>290426.29857241065</c:v>
                </c:pt>
                <c:pt idx="75572">
                  <c:v>290426.29857241065</c:v>
                </c:pt>
                <c:pt idx="75573">
                  <c:v>290426.29857241065</c:v>
                </c:pt>
                <c:pt idx="75574">
                  <c:v>290426.29857241065</c:v>
                </c:pt>
                <c:pt idx="75575">
                  <c:v>290428.61199750047</c:v>
                </c:pt>
                <c:pt idx="75576">
                  <c:v>290428.61199750047</c:v>
                </c:pt>
                <c:pt idx="75577">
                  <c:v>290428.61199750047</c:v>
                </c:pt>
                <c:pt idx="75578">
                  <c:v>290428.61199750047</c:v>
                </c:pt>
                <c:pt idx="75579">
                  <c:v>290428.61199750047</c:v>
                </c:pt>
                <c:pt idx="75580">
                  <c:v>290428.61199750047</c:v>
                </c:pt>
                <c:pt idx="75581">
                  <c:v>290428.61199750047</c:v>
                </c:pt>
                <c:pt idx="75582">
                  <c:v>290428.61199750047</c:v>
                </c:pt>
                <c:pt idx="75583">
                  <c:v>290428.61199750047</c:v>
                </c:pt>
                <c:pt idx="75584">
                  <c:v>290428.61199750047</c:v>
                </c:pt>
                <c:pt idx="75585">
                  <c:v>290428.61199750047</c:v>
                </c:pt>
                <c:pt idx="75586">
                  <c:v>290428.61199750047</c:v>
                </c:pt>
                <c:pt idx="75587">
                  <c:v>290428.61199750047</c:v>
                </c:pt>
                <c:pt idx="75588">
                  <c:v>290428.61199750047</c:v>
                </c:pt>
                <c:pt idx="75589">
                  <c:v>290428.61199750047</c:v>
                </c:pt>
                <c:pt idx="75590">
                  <c:v>290428.61199750047</c:v>
                </c:pt>
                <c:pt idx="75591">
                  <c:v>290428.61199750047</c:v>
                </c:pt>
                <c:pt idx="75592">
                  <c:v>290430.11523758515</c:v>
                </c:pt>
                <c:pt idx="75593">
                  <c:v>290430.11523758515</c:v>
                </c:pt>
                <c:pt idx="75594">
                  <c:v>290437.71628956078</c:v>
                </c:pt>
                <c:pt idx="75595">
                  <c:v>290437.71628956078</c:v>
                </c:pt>
                <c:pt idx="75596">
                  <c:v>290437.71628956078</c:v>
                </c:pt>
                <c:pt idx="75597">
                  <c:v>290437.71628956078</c:v>
                </c:pt>
                <c:pt idx="75598">
                  <c:v>290437.71628956078</c:v>
                </c:pt>
                <c:pt idx="75599">
                  <c:v>290437.71628956078</c:v>
                </c:pt>
                <c:pt idx="75600">
                  <c:v>290437.71628956078</c:v>
                </c:pt>
                <c:pt idx="75601">
                  <c:v>290437.71628956078</c:v>
                </c:pt>
                <c:pt idx="75602">
                  <c:v>290437.71628956078</c:v>
                </c:pt>
                <c:pt idx="75603">
                  <c:v>290437.71628956078</c:v>
                </c:pt>
                <c:pt idx="75604">
                  <c:v>290437.71628956078</c:v>
                </c:pt>
                <c:pt idx="75605">
                  <c:v>290437.71628956078</c:v>
                </c:pt>
                <c:pt idx="75606">
                  <c:v>290437.71628956078</c:v>
                </c:pt>
                <c:pt idx="75607">
                  <c:v>290437.71628956078</c:v>
                </c:pt>
                <c:pt idx="75608">
                  <c:v>290437.71628956078</c:v>
                </c:pt>
                <c:pt idx="75609">
                  <c:v>290437.71628956078</c:v>
                </c:pt>
                <c:pt idx="75610">
                  <c:v>290437.71628956078</c:v>
                </c:pt>
                <c:pt idx="75611">
                  <c:v>290437.71628956078</c:v>
                </c:pt>
                <c:pt idx="75612">
                  <c:v>290437.71628956078</c:v>
                </c:pt>
                <c:pt idx="75613">
                  <c:v>290437.71628956078</c:v>
                </c:pt>
                <c:pt idx="75614">
                  <c:v>290437.71628956078</c:v>
                </c:pt>
                <c:pt idx="75615">
                  <c:v>290437.71628956078</c:v>
                </c:pt>
                <c:pt idx="75616">
                  <c:v>290437.71628956078</c:v>
                </c:pt>
                <c:pt idx="75617">
                  <c:v>290437.71628956078</c:v>
                </c:pt>
                <c:pt idx="75618">
                  <c:v>290437.71628956078</c:v>
                </c:pt>
                <c:pt idx="75619">
                  <c:v>290437.71628956078</c:v>
                </c:pt>
                <c:pt idx="75620">
                  <c:v>290437.71628956078</c:v>
                </c:pt>
                <c:pt idx="75621">
                  <c:v>290437.71628956078</c:v>
                </c:pt>
                <c:pt idx="75622">
                  <c:v>290437.71628956078</c:v>
                </c:pt>
                <c:pt idx="75623">
                  <c:v>290437.71628956078</c:v>
                </c:pt>
                <c:pt idx="75624">
                  <c:v>290437.71628956078</c:v>
                </c:pt>
                <c:pt idx="75625">
                  <c:v>290437.71628956078</c:v>
                </c:pt>
                <c:pt idx="75626">
                  <c:v>290437.71628956078</c:v>
                </c:pt>
                <c:pt idx="75627">
                  <c:v>290437.71628956078</c:v>
                </c:pt>
                <c:pt idx="75628">
                  <c:v>290437.71628956078</c:v>
                </c:pt>
                <c:pt idx="75629">
                  <c:v>290437.71628956078</c:v>
                </c:pt>
                <c:pt idx="75630">
                  <c:v>290437.71628956078</c:v>
                </c:pt>
                <c:pt idx="75631">
                  <c:v>290437.71628956078</c:v>
                </c:pt>
                <c:pt idx="75632">
                  <c:v>290437.71628956078</c:v>
                </c:pt>
                <c:pt idx="75633">
                  <c:v>290437.71628956078</c:v>
                </c:pt>
                <c:pt idx="75634">
                  <c:v>290437.71628956078</c:v>
                </c:pt>
                <c:pt idx="75635">
                  <c:v>290437.71628956078</c:v>
                </c:pt>
                <c:pt idx="75636">
                  <c:v>290437.71628956078</c:v>
                </c:pt>
                <c:pt idx="75637">
                  <c:v>290437.71628956078</c:v>
                </c:pt>
                <c:pt idx="75638">
                  <c:v>290439.97126157692</c:v>
                </c:pt>
                <c:pt idx="75639">
                  <c:v>290448.52126157691</c:v>
                </c:pt>
                <c:pt idx="75640">
                  <c:v>290448.52126157691</c:v>
                </c:pt>
                <c:pt idx="75641">
                  <c:v>290448.52126157691</c:v>
                </c:pt>
                <c:pt idx="75642">
                  <c:v>290448.52126157691</c:v>
                </c:pt>
                <c:pt idx="75643">
                  <c:v>290454.50637569552</c:v>
                </c:pt>
                <c:pt idx="75644">
                  <c:v>290454.50637569552</c:v>
                </c:pt>
                <c:pt idx="75645">
                  <c:v>290454.50637569552</c:v>
                </c:pt>
                <c:pt idx="75646">
                  <c:v>290454.50637569552</c:v>
                </c:pt>
                <c:pt idx="75647">
                  <c:v>290454.50637569552</c:v>
                </c:pt>
                <c:pt idx="75648">
                  <c:v>290454.50637569552</c:v>
                </c:pt>
                <c:pt idx="75649">
                  <c:v>290456.57851791946</c:v>
                </c:pt>
                <c:pt idx="75650">
                  <c:v>290456.57851791946</c:v>
                </c:pt>
                <c:pt idx="75651">
                  <c:v>290456.57851791946</c:v>
                </c:pt>
                <c:pt idx="75652">
                  <c:v>290456.57851791946</c:v>
                </c:pt>
                <c:pt idx="75653">
                  <c:v>290456.57851791946</c:v>
                </c:pt>
                <c:pt idx="75654">
                  <c:v>290456.57851791946</c:v>
                </c:pt>
                <c:pt idx="75655">
                  <c:v>290456.57851791946</c:v>
                </c:pt>
                <c:pt idx="75656">
                  <c:v>290456.57851791946</c:v>
                </c:pt>
                <c:pt idx="75657">
                  <c:v>290456.57851791946</c:v>
                </c:pt>
                <c:pt idx="75658">
                  <c:v>290456.57851791946</c:v>
                </c:pt>
                <c:pt idx="75659">
                  <c:v>290458.19275902485</c:v>
                </c:pt>
                <c:pt idx="75660">
                  <c:v>290458.19275902485</c:v>
                </c:pt>
                <c:pt idx="75661">
                  <c:v>290466.02228544751</c:v>
                </c:pt>
                <c:pt idx="75662">
                  <c:v>290466.02228544751</c:v>
                </c:pt>
                <c:pt idx="75663">
                  <c:v>290473.96068347187</c:v>
                </c:pt>
                <c:pt idx="75664">
                  <c:v>290482.51068347186</c:v>
                </c:pt>
                <c:pt idx="75665">
                  <c:v>290482.51068347186</c:v>
                </c:pt>
                <c:pt idx="75666">
                  <c:v>290482.51068347186</c:v>
                </c:pt>
                <c:pt idx="75667">
                  <c:v>290489.06577226816</c:v>
                </c:pt>
                <c:pt idx="75668">
                  <c:v>290489.06577226816</c:v>
                </c:pt>
                <c:pt idx="75669">
                  <c:v>290489.06577226816</c:v>
                </c:pt>
                <c:pt idx="75670">
                  <c:v>290489.06577226816</c:v>
                </c:pt>
                <c:pt idx="75671">
                  <c:v>290489.06577226816</c:v>
                </c:pt>
                <c:pt idx="75672">
                  <c:v>290489.06577226816</c:v>
                </c:pt>
                <c:pt idx="75673">
                  <c:v>290489.06577226816</c:v>
                </c:pt>
                <c:pt idx="75674">
                  <c:v>290489.06577226816</c:v>
                </c:pt>
                <c:pt idx="75675">
                  <c:v>290489.06577226816</c:v>
                </c:pt>
                <c:pt idx="75676">
                  <c:v>290489.06577226816</c:v>
                </c:pt>
                <c:pt idx="75677">
                  <c:v>290489.85715914459</c:v>
                </c:pt>
                <c:pt idx="75678">
                  <c:v>290489.85715914459</c:v>
                </c:pt>
                <c:pt idx="75679">
                  <c:v>290489.85715914459</c:v>
                </c:pt>
                <c:pt idx="75680">
                  <c:v>290489.85715914459</c:v>
                </c:pt>
                <c:pt idx="75681">
                  <c:v>290489.85715914459</c:v>
                </c:pt>
                <c:pt idx="75682">
                  <c:v>290489.85715914459</c:v>
                </c:pt>
                <c:pt idx="75683">
                  <c:v>290489.85715914459</c:v>
                </c:pt>
                <c:pt idx="75684">
                  <c:v>290489.85715914459</c:v>
                </c:pt>
                <c:pt idx="75685">
                  <c:v>290493.85091022</c:v>
                </c:pt>
                <c:pt idx="75686">
                  <c:v>290502.40091021999</c:v>
                </c:pt>
                <c:pt idx="75687">
                  <c:v>290502.40091021999</c:v>
                </c:pt>
                <c:pt idx="75688">
                  <c:v>290510.62048760673</c:v>
                </c:pt>
                <c:pt idx="75689">
                  <c:v>290519.17048760672</c:v>
                </c:pt>
                <c:pt idx="75690">
                  <c:v>290527.72048760671</c:v>
                </c:pt>
                <c:pt idx="75691">
                  <c:v>290527.72048760671</c:v>
                </c:pt>
                <c:pt idx="75692">
                  <c:v>290535.22547639941</c:v>
                </c:pt>
                <c:pt idx="75693">
                  <c:v>290543.7754763994</c:v>
                </c:pt>
                <c:pt idx="75694">
                  <c:v>290543.7754763994</c:v>
                </c:pt>
                <c:pt idx="75695">
                  <c:v>290543.7754763994</c:v>
                </c:pt>
                <c:pt idx="75696">
                  <c:v>290543.7754763994</c:v>
                </c:pt>
                <c:pt idx="75697">
                  <c:v>290543.7754763994</c:v>
                </c:pt>
                <c:pt idx="75698">
                  <c:v>290543.7754763994</c:v>
                </c:pt>
                <c:pt idx="75699">
                  <c:v>290543.7754763994</c:v>
                </c:pt>
                <c:pt idx="75700">
                  <c:v>290543.7754763994</c:v>
                </c:pt>
                <c:pt idx="75701">
                  <c:v>290543.7754763994</c:v>
                </c:pt>
                <c:pt idx="75702">
                  <c:v>290543.7754763994</c:v>
                </c:pt>
                <c:pt idx="75703">
                  <c:v>290543.7754763994</c:v>
                </c:pt>
                <c:pt idx="75704">
                  <c:v>290543.7754763994</c:v>
                </c:pt>
                <c:pt idx="75705">
                  <c:v>290543.7754763994</c:v>
                </c:pt>
                <c:pt idx="75706">
                  <c:v>290543.7754763994</c:v>
                </c:pt>
                <c:pt idx="75707">
                  <c:v>290544.30134813214</c:v>
                </c:pt>
                <c:pt idx="75708">
                  <c:v>290544.30134813214</c:v>
                </c:pt>
                <c:pt idx="75709">
                  <c:v>290544.30134813214</c:v>
                </c:pt>
                <c:pt idx="75710">
                  <c:v>290551.77388312295</c:v>
                </c:pt>
                <c:pt idx="75711">
                  <c:v>290560.32388312294</c:v>
                </c:pt>
                <c:pt idx="75712">
                  <c:v>290568.87388312293</c:v>
                </c:pt>
                <c:pt idx="75713">
                  <c:v>290577.42388312292</c:v>
                </c:pt>
                <c:pt idx="75714">
                  <c:v>290585.9738831229</c:v>
                </c:pt>
                <c:pt idx="75715">
                  <c:v>290594.52388312289</c:v>
                </c:pt>
                <c:pt idx="75716">
                  <c:v>290603.07388312288</c:v>
                </c:pt>
                <c:pt idx="75717">
                  <c:v>290603.07388312288</c:v>
                </c:pt>
                <c:pt idx="75718">
                  <c:v>290603.07388312288</c:v>
                </c:pt>
                <c:pt idx="75719">
                  <c:v>290603.07388312288</c:v>
                </c:pt>
                <c:pt idx="75720">
                  <c:v>290608.45379945822</c:v>
                </c:pt>
                <c:pt idx="75721">
                  <c:v>290608.45379945822</c:v>
                </c:pt>
                <c:pt idx="75722">
                  <c:v>290608.45379945822</c:v>
                </c:pt>
                <c:pt idx="75723">
                  <c:v>290608.45379945822</c:v>
                </c:pt>
                <c:pt idx="75724">
                  <c:v>290608.45379945822</c:v>
                </c:pt>
                <c:pt idx="75725">
                  <c:v>290608.45379945822</c:v>
                </c:pt>
                <c:pt idx="75726">
                  <c:v>290608.45379945822</c:v>
                </c:pt>
                <c:pt idx="75727">
                  <c:v>290614.86981299566</c:v>
                </c:pt>
                <c:pt idx="75728">
                  <c:v>290614.86981299566</c:v>
                </c:pt>
                <c:pt idx="75729">
                  <c:v>290614.86981299566</c:v>
                </c:pt>
                <c:pt idx="75730">
                  <c:v>290614.86981299566</c:v>
                </c:pt>
                <c:pt idx="75731">
                  <c:v>290618.70951692684</c:v>
                </c:pt>
                <c:pt idx="75732">
                  <c:v>290627.25951692683</c:v>
                </c:pt>
                <c:pt idx="75733">
                  <c:v>290635.80951692682</c:v>
                </c:pt>
                <c:pt idx="75734">
                  <c:v>290644.35951692681</c:v>
                </c:pt>
                <c:pt idx="75735">
                  <c:v>290652.9095169268</c:v>
                </c:pt>
                <c:pt idx="75736">
                  <c:v>290661.45951692678</c:v>
                </c:pt>
                <c:pt idx="75737">
                  <c:v>290670.00951692677</c:v>
                </c:pt>
                <c:pt idx="75738">
                  <c:v>290678.55951692676</c:v>
                </c:pt>
                <c:pt idx="75739">
                  <c:v>290687.10951692675</c:v>
                </c:pt>
                <c:pt idx="75740">
                  <c:v>290687.10951692675</c:v>
                </c:pt>
                <c:pt idx="75741">
                  <c:v>290687.10951692675</c:v>
                </c:pt>
                <c:pt idx="75742">
                  <c:v>290687.10951692675</c:v>
                </c:pt>
                <c:pt idx="75743">
                  <c:v>290687.10951692675</c:v>
                </c:pt>
                <c:pt idx="75744">
                  <c:v>290687.10951692675</c:v>
                </c:pt>
                <c:pt idx="75745">
                  <c:v>290687.10951692675</c:v>
                </c:pt>
                <c:pt idx="75746">
                  <c:v>290687.10951692675</c:v>
                </c:pt>
                <c:pt idx="75747">
                  <c:v>290687.10951692675</c:v>
                </c:pt>
                <c:pt idx="75748">
                  <c:v>290687.10951692675</c:v>
                </c:pt>
                <c:pt idx="75749">
                  <c:v>290687.10951692675</c:v>
                </c:pt>
                <c:pt idx="75750">
                  <c:v>290687.10951692675</c:v>
                </c:pt>
                <c:pt idx="75751">
                  <c:v>290687.10951692675</c:v>
                </c:pt>
                <c:pt idx="75752">
                  <c:v>290687.10951692675</c:v>
                </c:pt>
                <c:pt idx="75753">
                  <c:v>290687.10951692675</c:v>
                </c:pt>
                <c:pt idx="75754">
                  <c:v>290687.10951692675</c:v>
                </c:pt>
                <c:pt idx="75755">
                  <c:v>290687.10951692675</c:v>
                </c:pt>
                <c:pt idx="75756">
                  <c:v>290687.10951692675</c:v>
                </c:pt>
                <c:pt idx="75757">
                  <c:v>290687.10951692675</c:v>
                </c:pt>
                <c:pt idx="75758">
                  <c:v>290687.10951692675</c:v>
                </c:pt>
                <c:pt idx="75759">
                  <c:v>290687.10951692675</c:v>
                </c:pt>
                <c:pt idx="75760">
                  <c:v>290687.10951692675</c:v>
                </c:pt>
                <c:pt idx="75761">
                  <c:v>290687.10951692675</c:v>
                </c:pt>
                <c:pt idx="75762">
                  <c:v>290687.10951692675</c:v>
                </c:pt>
                <c:pt idx="75763">
                  <c:v>290687.10951692675</c:v>
                </c:pt>
                <c:pt idx="75764">
                  <c:v>290687.10951692675</c:v>
                </c:pt>
                <c:pt idx="75765">
                  <c:v>290687.10951692675</c:v>
                </c:pt>
                <c:pt idx="75766">
                  <c:v>290687.10951692675</c:v>
                </c:pt>
                <c:pt idx="75767">
                  <c:v>290687.10951692675</c:v>
                </c:pt>
                <c:pt idx="75768">
                  <c:v>290687.10951692675</c:v>
                </c:pt>
                <c:pt idx="75769">
                  <c:v>290687.10951692675</c:v>
                </c:pt>
                <c:pt idx="75770">
                  <c:v>290687.10951692675</c:v>
                </c:pt>
                <c:pt idx="75771">
                  <c:v>290687.10951692675</c:v>
                </c:pt>
                <c:pt idx="75772">
                  <c:v>290687.10951692675</c:v>
                </c:pt>
                <c:pt idx="75773">
                  <c:v>290687.10951692675</c:v>
                </c:pt>
                <c:pt idx="75774">
                  <c:v>290687.10951692675</c:v>
                </c:pt>
                <c:pt idx="75775">
                  <c:v>290687.10951692675</c:v>
                </c:pt>
                <c:pt idx="75776">
                  <c:v>290687.10951692675</c:v>
                </c:pt>
                <c:pt idx="75777">
                  <c:v>290687.10951692675</c:v>
                </c:pt>
                <c:pt idx="75778">
                  <c:v>290688.27611948154</c:v>
                </c:pt>
                <c:pt idx="75779">
                  <c:v>290696.82611948153</c:v>
                </c:pt>
                <c:pt idx="75780">
                  <c:v>290705.37611948152</c:v>
                </c:pt>
                <c:pt idx="75781">
                  <c:v>290713.9261194815</c:v>
                </c:pt>
                <c:pt idx="75782">
                  <c:v>290722.47611948149</c:v>
                </c:pt>
                <c:pt idx="75783">
                  <c:v>290731.02611948148</c:v>
                </c:pt>
                <c:pt idx="75784">
                  <c:v>290739.57611948147</c:v>
                </c:pt>
                <c:pt idx="75785">
                  <c:v>290748.12611948146</c:v>
                </c:pt>
                <c:pt idx="75786">
                  <c:v>290748.12611948146</c:v>
                </c:pt>
                <c:pt idx="75787">
                  <c:v>290748.12611948146</c:v>
                </c:pt>
                <c:pt idx="75788">
                  <c:v>290752.55812627188</c:v>
                </c:pt>
                <c:pt idx="75789">
                  <c:v>290752.55812627188</c:v>
                </c:pt>
                <c:pt idx="75790">
                  <c:v>290752.55812627188</c:v>
                </c:pt>
                <c:pt idx="75791">
                  <c:v>290752.55812627188</c:v>
                </c:pt>
                <c:pt idx="75792">
                  <c:v>290752.55812627188</c:v>
                </c:pt>
                <c:pt idx="75793">
                  <c:v>290754.52286815247</c:v>
                </c:pt>
                <c:pt idx="75794">
                  <c:v>290754.52286815247</c:v>
                </c:pt>
                <c:pt idx="75795">
                  <c:v>290754.52286815247</c:v>
                </c:pt>
                <c:pt idx="75796">
                  <c:v>290754.52286815247</c:v>
                </c:pt>
                <c:pt idx="75797">
                  <c:v>290754.52286815247</c:v>
                </c:pt>
                <c:pt idx="75798">
                  <c:v>290761.20145431691</c:v>
                </c:pt>
                <c:pt idx="75799">
                  <c:v>290761.20145431691</c:v>
                </c:pt>
                <c:pt idx="75800">
                  <c:v>290761.20145431691</c:v>
                </c:pt>
                <c:pt idx="75801">
                  <c:v>290761.20145431691</c:v>
                </c:pt>
                <c:pt idx="75802">
                  <c:v>290764.35789834609</c:v>
                </c:pt>
                <c:pt idx="75803">
                  <c:v>290772.90789834608</c:v>
                </c:pt>
                <c:pt idx="75804">
                  <c:v>290772.90789834608</c:v>
                </c:pt>
                <c:pt idx="75805">
                  <c:v>290780.46481314494</c:v>
                </c:pt>
                <c:pt idx="75806">
                  <c:v>290789.01481314492</c:v>
                </c:pt>
                <c:pt idx="75807">
                  <c:v>290789.01481314492</c:v>
                </c:pt>
                <c:pt idx="75808">
                  <c:v>290796.83213691547</c:v>
                </c:pt>
                <c:pt idx="75809">
                  <c:v>290796.83213691547</c:v>
                </c:pt>
                <c:pt idx="75810">
                  <c:v>290804.4331888911</c:v>
                </c:pt>
                <c:pt idx="75811">
                  <c:v>290804.4331888911</c:v>
                </c:pt>
                <c:pt idx="75812">
                  <c:v>290804.4331888911</c:v>
                </c:pt>
                <c:pt idx="75813">
                  <c:v>290808.32230914978</c:v>
                </c:pt>
                <c:pt idx="75814">
                  <c:v>290808.32230914978</c:v>
                </c:pt>
                <c:pt idx="75815">
                  <c:v>290808.32230914978</c:v>
                </c:pt>
                <c:pt idx="75816">
                  <c:v>290808.32230914978</c:v>
                </c:pt>
                <c:pt idx="75817">
                  <c:v>290808.32230914978</c:v>
                </c:pt>
                <c:pt idx="75818">
                  <c:v>290808.32230914978</c:v>
                </c:pt>
                <c:pt idx="75819">
                  <c:v>290808.32230914978</c:v>
                </c:pt>
                <c:pt idx="75820">
                  <c:v>290808.32230914978</c:v>
                </c:pt>
                <c:pt idx="75821">
                  <c:v>290808.32230914978</c:v>
                </c:pt>
                <c:pt idx="75822">
                  <c:v>290809.93481957196</c:v>
                </c:pt>
                <c:pt idx="75823">
                  <c:v>290809.93481957196</c:v>
                </c:pt>
                <c:pt idx="75824">
                  <c:v>290809.93481957196</c:v>
                </c:pt>
                <c:pt idx="75825">
                  <c:v>290809.93481957196</c:v>
                </c:pt>
                <c:pt idx="75826">
                  <c:v>290809.93481957196</c:v>
                </c:pt>
                <c:pt idx="75827">
                  <c:v>290812.19415498438</c:v>
                </c:pt>
                <c:pt idx="75828">
                  <c:v>290812.19415498438</c:v>
                </c:pt>
                <c:pt idx="75829">
                  <c:v>290819.88737559516</c:v>
                </c:pt>
                <c:pt idx="75830">
                  <c:v>290828.43737559515</c:v>
                </c:pt>
                <c:pt idx="75831">
                  <c:v>290836.98737559514</c:v>
                </c:pt>
                <c:pt idx="75832">
                  <c:v>290836.98737559514</c:v>
                </c:pt>
                <c:pt idx="75833">
                  <c:v>290844.85956787033</c:v>
                </c:pt>
                <c:pt idx="75834">
                  <c:v>290853.40956787032</c:v>
                </c:pt>
                <c:pt idx="75835">
                  <c:v>290853.40956787032</c:v>
                </c:pt>
                <c:pt idx="75836">
                  <c:v>290853.40956787032</c:v>
                </c:pt>
                <c:pt idx="75837">
                  <c:v>290853.40956787032</c:v>
                </c:pt>
                <c:pt idx="75838">
                  <c:v>290853.40956787032</c:v>
                </c:pt>
                <c:pt idx="75839">
                  <c:v>290853.40956787032</c:v>
                </c:pt>
                <c:pt idx="75840">
                  <c:v>290853.40956787032</c:v>
                </c:pt>
                <c:pt idx="75841">
                  <c:v>290853.40956787032</c:v>
                </c:pt>
                <c:pt idx="75842">
                  <c:v>290853.40956787032</c:v>
                </c:pt>
                <c:pt idx="75843">
                  <c:v>290853.40956787032</c:v>
                </c:pt>
                <c:pt idx="75844">
                  <c:v>290853.40956787032</c:v>
                </c:pt>
                <c:pt idx="75845">
                  <c:v>290853.40956787032</c:v>
                </c:pt>
                <c:pt idx="75846">
                  <c:v>290853.40956787032</c:v>
                </c:pt>
                <c:pt idx="75847">
                  <c:v>290853.40956787032</c:v>
                </c:pt>
                <c:pt idx="75848">
                  <c:v>290853.40956787032</c:v>
                </c:pt>
                <c:pt idx="75849">
                  <c:v>290853.40956787032</c:v>
                </c:pt>
                <c:pt idx="75850">
                  <c:v>290853.40956787032</c:v>
                </c:pt>
                <c:pt idx="75851">
                  <c:v>290853.40956787032</c:v>
                </c:pt>
                <c:pt idx="75852">
                  <c:v>290853.40956787032</c:v>
                </c:pt>
                <c:pt idx="75853">
                  <c:v>290853.40956787032</c:v>
                </c:pt>
                <c:pt idx="75854">
                  <c:v>290856.84708658524</c:v>
                </c:pt>
                <c:pt idx="75855">
                  <c:v>290856.84708658524</c:v>
                </c:pt>
                <c:pt idx="75856">
                  <c:v>290856.84708658524</c:v>
                </c:pt>
                <c:pt idx="75857">
                  <c:v>290856.84708658524</c:v>
                </c:pt>
                <c:pt idx="75858">
                  <c:v>290862.59117734019</c:v>
                </c:pt>
                <c:pt idx="75859">
                  <c:v>290862.59117734019</c:v>
                </c:pt>
                <c:pt idx="75860">
                  <c:v>290862.59117734019</c:v>
                </c:pt>
                <c:pt idx="75861">
                  <c:v>290862.59117734019</c:v>
                </c:pt>
                <c:pt idx="75862">
                  <c:v>290862.59117734019</c:v>
                </c:pt>
                <c:pt idx="75863">
                  <c:v>290862.59117734019</c:v>
                </c:pt>
                <c:pt idx="75864">
                  <c:v>290862.59117734019</c:v>
                </c:pt>
                <c:pt idx="75865">
                  <c:v>290862.59117734019</c:v>
                </c:pt>
                <c:pt idx="75866">
                  <c:v>290862.59117734019</c:v>
                </c:pt>
                <c:pt idx="75867">
                  <c:v>290862.59117734019</c:v>
                </c:pt>
                <c:pt idx="75868">
                  <c:v>290862.59117734019</c:v>
                </c:pt>
                <c:pt idx="75869">
                  <c:v>290862.59117734019</c:v>
                </c:pt>
                <c:pt idx="75870">
                  <c:v>290862.59117734019</c:v>
                </c:pt>
                <c:pt idx="75871">
                  <c:v>290862.59117734019</c:v>
                </c:pt>
                <c:pt idx="75872">
                  <c:v>290862.59117734019</c:v>
                </c:pt>
                <c:pt idx="75873">
                  <c:v>290862.59117734019</c:v>
                </c:pt>
                <c:pt idx="75874">
                  <c:v>290862.59117734019</c:v>
                </c:pt>
                <c:pt idx="75875">
                  <c:v>290862.59117734019</c:v>
                </c:pt>
                <c:pt idx="75876">
                  <c:v>290864.99857039162</c:v>
                </c:pt>
                <c:pt idx="75877">
                  <c:v>290873.54857039161</c:v>
                </c:pt>
                <c:pt idx="75878">
                  <c:v>290873.54857039161</c:v>
                </c:pt>
                <c:pt idx="75879">
                  <c:v>290881.25555145222</c:v>
                </c:pt>
                <c:pt idx="75880">
                  <c:v>290881.25555145222</c:v>
                </c:pt>
                <c:pt idx="75881">
                  <c:v>290881.25555145222</c:v>
                </c:pt>
                <c:pt idx="75882">
                  <c:v>290888.07096265582</c:v>
                </c:pt>
                <c:pt idx="75883">
                  <c:v>290888.07096265582</c:v>
                </c:pt>
                <c:pt idx="75884">
                  <c:v>290888.07096265582</c:v>
                </c:pt>
                <c:pt idx="75885">
                  <c:v>290888.07096265582</c:v>
                </c:pt>
                <c:pt idx="75886">
                  <c:v>290888.07096265582</c:v>
                </c:pt>
                <c:pt idx="75887">
                  <c:v>290888.07096265582</c:v>
                </c:pt>
                <c:pt idx="75888">
                  <c:v>290888.07096265582</c:v>
                </c:pt>
                <c:pt idx="75889">
                  <c:v>290888.07096265582</c:v>
                </c:pt>
                <c:pt idx="75890">
                  <c:v>290888.07096265582</c:v>
                </c:pt>
                <c:pt idx="75891">
                  <c:v>290888.07096265582</c:v>
                </c:pt>
                <c:pt idx="75892">
                  <c:v>290888.07096265582</c:v>
                </c:pt>
                <c:pt idx="75893">
                  <c:v>290888.07096265582</c:v>
                </c:pt>
                <c:pt idx="75894">
                  <c:v>290888.07096265582</c:v>
                </c:pt>
                <c:pt idx="75895">
                  <c:v>290888.07096265582</c:v>
                </c:pt>
                <c:pt idx="75896">
                  <c:v>290888.07096265582</c:v>
                </c:pt>
                <c:pt idx="75897">
                  <c:v>290888.07096265582</c:v>
                </c:pt>
                <c:pt idx="75898">
                  <c:v>290888.07096265582</c:v>
                </c:pt>
                <c:pt idx="75899">
                  <c:v>290893.36379830434</c:v>
                </c:pt>
                <c:pt idx="75900">
                  <c:v>290901.91379830433</c:v>
                </c:pt>
                <c:pt idx="75901">
                  <c:v>290910.46379830432</c:v>
                </c:pt>
                <c:pt idx="75902">
                  <c:v>290919.01379830431</c:v>
                </c:pt>
                <c:pt idx="75903">
                  <c:v>290927.5637983043</c:v>
                </c:pt>
                <c:pt idx="75904">
                  <c:v>290936.11379830429</c:v>
                </c:pt>
                <c:pt idx="75905">
                  <c:v>290944.66379830427</c:v>
                </c:pt>
                <c:pt idx="75906">
                  <c:v>290953.21379830426</c:v>
                </c:pt>
                <c:pt idx="75907">
                  <c:v>290961.76379830425</c:v>
                </c:pt>
                <c:pt idx="75908">
                  <c:v>290970.31379830424</c:v>
                </c:pt>
                <c:pt idx="75909">
                  <c:v>290978.86379830423</c:v>
                </c:pt>
                <c:pt idx="75910">
                  <c:v>290987.41379830422</c:v>
                </c:pt>
                <c:pt idx="75911">
                  <c:v>290987.41379830422</c:v>
                </c:pt>
                <c:pt idx="75912">
                  <c:v>290994.26218259381</c:v>
                </c:pt>
                <c:pt idx="75913">
                  <c:v>290994.26218259381</c:v>
                </c:pt>
                <c:pt idx="75914">
                  <c:v>290994.26218259381</c:v>
                </c:pt>
                <c:pt idx="75915">
                  <c:v>291001.18585958245</c:v>
                </c:pt>
                <c:pt idx="75916">
                  <c:v>291001.18585958245</c:v>
                </c:pt>
                <c:pt idx="75917">
                  <c:v>291001.18585958245</c:v>
                </c:pt>
                <c:pt idx="75918">
                  <c:v>291008.84238589526</c:v>
                </c:pt>
                <c:pt idx="75919">
                  <c:v>291008.84238589526</c:v>
                </c:pt>
                <c:pt idx="75920">
                  <c:v>291008.84238589526</c:v>
                </c:pt>
                <c:pt idx="75921">
                  <c:v>291008.84238589526</c:v>
                </c:pt>
                <c:pt idx="75922">
                  <c:v>291011.25853792846</c:v>
                </c:pt>
                <c:pt idx="75923">
                  <c:v>291011.25853792846</c:v>
                </c:pt>
                <c:pt idx="75924">
                  <c:v>291018.19225388207</c:v>
                </c:pt>
                <c:pt idx="75925">
                  <c:v>291026.74225388205</c:v>
                </c:pt>
                <c:pt idx="75926">
                  <c:v>291035.29225388204</c:v>
                </c:pt>
                <c:pt idx="75927">
                  <c:v>291035.29225388204</c:v>
                </c:pt>
                <c:pt idx="75928">
                  <c:v>291035.29225388204</c:v>
                </c:pt>
                <c:pt idx="75929">
                  <c:v>291042.11554042943</c:v>
                </c:pt>
                <c:pt idx="75930">
                  <c:v>291042.11554042943</c:v>
                </c:pt>
                <c:pt idx="75931">
                  <c:v>291048.61757811881</c:v>
                </c:pt>
                <c:pt idx="75932">
                  <c:v>291048.61757811881</c:v>
                </c:pt>
                <c:pt idx="75933">
                  <c:v>291048.61757811881</c:v>
                </c:pt>
                <c:pt idx="75934">
                  <c:v>291048.61757811881</c:v>
                </c:pt>
                <c:pt idx="75935">
                  <c:v>291048.61757811881</c:v>
                </c:pt>
                <c:pt idx="75936">
                  <c:v>291048.61757811881</c:v>
                </c:pt>
                <c:pt idx="75937">
                  <c:v>291048.61757811881</c:v>
                </c:pt>
                <c:pt idx="75938">
                  <c:v>291048.61757811881</c:v>
                </c:pt>
                <c:pt idx="75939">
                  <c:v>291048.61757811881</c:v>
                </c:pt>
                <c:pt idx="75940">
                  <c:v>291048.61757811881</c:v>
                </c:pt>
                <c:pt idx="75941">
                  <c:v>291048.61757811881</c:v>
                </c:pt>
                <c:pt idx="75942">
                  <c:v>291048.61757811881</c:v>
                </c:pt>
                <c:pt idx="75943">
                  <c:v>291048.61757811881</c:v>
                </c:pt>
                <c:pt idx="75944">
                  <c:v>291048.61757811881</c:v>
                </c:pt>
                <c:pt idx="75945">
                  <c:v>291048.61757811881</c:v>
                </c:pt>
                <c:pt idx="75946">
                  <c:v>291048.61757811881</c:v>
                </c:pt>
                <c:pt idx="75947">
                  <c:v>291048.61757811881</c:v>
                </c:pt>
                <c:pt idx="75948">
                  <c:v>291048.61757811881</c:v>
                </c:pt>
                <c:pt idx="75949">
                  <c:v>291048.61757811881</c:v>
                </c:pt>
                <c:pt idx="75950">
                  <c:v>291048.61757811881</c:v>
                </c:pt>
                <c:pt idx="75951">
                  <c:v>291049.81024844997</c:v>
                </c:pt>
                <c:pt idx="75952">
                  <c:v>291058.36024844996</c:v>
                </c:pt>
                <c:pt idx="75953">
                  <c:v>291058.36024844996</c:v>
                </c:pt>
                <c:pt idx="75954">
                  <c:v>291065.83105265751</c:v>
                </c:pt>
                <c:pt idx="75955">
                  <c:v>291065.83105265751</c:v>
                </c:pt>
                <c:pt idx="75956">
                  <c:v>291065.83105265751</c:v>
                </c:pt>
                <c:pt idx="75957">
                  <c:v>291065.83105265751</c:v>
                </c:pt>
                <c:pt idx="75958">
                  <c:v>291065.83105265751</c:v>
                </c:pt>
                <c:pt idx="75959">
                  <c:v>291065.83105265751</c:v>
                </c:pt>
                <c:pt idx="75960">
                  <c:v>291065.83105265751</c:v>
                </c:pt>
                <c:pt idx="75961">
                  <c:v>291065.83105265751</c:v>
                </c:pt>
                <c:pt idx="75962">
                  <c:v>291065.83105265751</c:v>
                </c:pt>
                <c:pt idx="75963">
                  <c:v>291065.83105265751</c:v>
                </c:pt>
                <c:pt idx="75964">
                  <c:v>291065.83105265751</c:v>
                </c:pt>
                <c:pt idx="75965">
                  <c:v>291065.83105265751</c:v>
                </c:pt>
                <c:pt idx="75966">
                  <c:v>291065.83105265751</c:v>
                </c:pt>
                <c:pt idx="75967">
                  <c:v>291065.83105265751</c:v>
                </c:pt>
                <c:pt idx="75968">
                  <c:v>291065.83105265751</c:v>
                </c:pt>
                <c:pt idx="75969">
                  <c:v>291065.83105265751</c:v>
                </c:pt>
                <c:pt idx="75970">
                  <c:v>291065.83105265751</c:v>
                </c:pt>
                <c:pt idx="75971">
                  <c:v>291065.83105265751</c:v>
                </c:pt>
                <c:pt idx="75972">
                  <c:v>291065.83105265751</c:v>
                </c:pt>
                <c:pt idx="75973">
                  <c:v>291065.83105265751</c:v>
                </c:pt>
                <c:pt idx="75974">
                  <c:v>291065.83105265751</c:v>
                </c:pt>
                <c:pt idx="75975">
                  <c:v>291065.83105265751</c:v>
                </c:pt>
                <c:pt idx="75976">
                  <c:v>291065.83105265751</c:v>
                </c:pt>
                <c:pt idx="75977">
                  <c:v>291065.83105265751</c:v>
                </c:pt>
                <c:pt idx="75978">
                  <c:v>291065.83105265751</c:v>
                </c:pt>
                <c:pt idx="75979">
                  <c:v>291065.83105265751</c:v>
                </c:pt>
                <c:pt idx="75980">
                  <c:v>291065.83105265751</c:v>
                </c:pt>
                <c:pt idx="75981">
                  <c:v>291065.83105265751</c:v>
                </c:pt>
                <c:pt idx="75982">
                  <c:v>291065.83105265751</c:v>
                </c:pt>
                <c:pt idx="75983">
                  <c:v>291065.83105265751</c:v>
                </c:pt>
                <c:pt idx="75984">
                  <c:v>291065.83105265751</c:v>
                </c:pt>
                <c:pt idx="75985">
                  <c:v>291065.83105265751</c:v>
                </c:pt>
                <c:pt idx="75986">
                  <c:v>291065.83105265751</c:v>
                </c:pt>
                <c:pt idx="75987">
                  <c:v>291065.83105265751</c:v>
                </c:pt>
                <c:pt idx="75988">
                  <c:v>291065.83105265751</c:v>
                </c:pt>
                <c:pt idx="75989">
                  <c:v>291065.83105265751</c:v>
                </c:pt>
                <c:pt idx="75990">
                  <c:v>291065.83105265751</c:v>
                </c:pt>
                <c:pt idx="75991">
                  <c:v>291065.83105265751</c:v>
                </c:pt>
                <c:pt idx="75992">
                  <c:v>291065.83105265751</c:v>
                </c:pt>
                <c:pt idx="75993">
                  <c:v>291065.83105265751</c:v>
                </c:pt>
                <c:pt idx="75994">
                  <c:v>291065.83105265751</c:v>
                </c:pt>
                <c:pt idx="75995">
                  <c:v>291065.83105265751</c:v>
                </c:pt>
                <c:pt idx="75996">
                  <c:v>291065.83105265751</c:v>
                </c:pt>
                <c:pt idx="75997">
                  <c:v>291065.83105265751</c:v>
                </c:pt>
                <c:pt idx="75998">
                  <c:v>291065.83105265751</c:v>
                </c:pt>
                <c:pt idx="75999">
                  <c:v>291065.83105265751</c:v>
                </c:pt>
                <c:pt idx="76000">
                  <c:v>291071.69720175921</c:v>
                </c:pt>
                <c:pt idx="76001">
                  <c:v>291080.24720175919</c:v>
                </c:pt>
                <c:pt idx="76002">
                  <c:v>291080.24720175919</c:v>
                </c:pt>
                <c:pt idx="76003">
                  <c:v>291087.24357517873</c:v>
                </c:pt>
                <c:pt idx="76004">
                  <c:v>291087.24357517873</c:v>
                </c:pt>
                <c:pt idx="76005">
                  <c:v>291087.24357517873</c:v>
                </c:pt>
                <c:pt idx="76006">
                  <c:v>291087.24357517873</c:v>
                </c:pt>
                <c:pt idx="76007">
                  <c:v>291087.24357517873</c:v>
                </c:pt>
                <c:pt idx="76008">
                  <c:v>291087.24357517873</c:v>
                </c:pt>
                <c:pt idx="76009">
                  <c:v>291087.24357517873</c:v>
                </c:pt>
                <c:pt idx="76010">
                  <c:v>291087.24357517873</c:v>
                </c:pt>
                <c:pt idx="76011">
                  <c:v>291087.24357517873</c:v>
                </c:pt>
                <c:pt idx="76012">
                  <c:v>291087.24357517873</c:v>
                </c:pt>
                <c:pt idx="76013">
                  <c:v>291087.24357517873</c:v>
                </c:pt>
                <c:pt idx="76014">
                  <c:v>291087.24357517873</c:v>
                </c:pt>
                <c:pt idx="76015">
                  <c:v>291087.24357517873</c:v>
                </c:pt>
                <c:pt idx="76016">
                  <c:v>291087.24357517873</c:v>
                </c:pt>
                <c:pt idx="76017">
                  <c:v>291087.24357517873</c:v>
                </c:pt>
                <c:pt idx="76018">
                  <c:v>291087.24357517873</c:v>
                </c:pt>
                <c:pt idx="76019">
                  <c:v>291087.24357517873</c:v>
                </c:pt>
                <c:pt idx="76020">
                  <c:v>291087.24357517873</c:v>
                </c:pt>
                <c:pt idx="76021">
                  <c:v>291087.24357517873</c:v>
                </c:pt>
                <c:pt idx="76022">
                  <c:v>291087.24357517873</c:v>
                </c:pt>
                <c:pt idx="76023">
                  <c:v>291087.24357517873</c:v>
                </c:pt>
                <c:pt idx="76024">
                  <c:v>291087.24357517873</c:v>
                </c:pt>
                <c:pt idx="76025">
                  <c:v>291088.72685800685</c:v>
                </c:pt>
                <c:pt idx="76026">
                  <c:v>291088.72685800685</c:v>
                </c:pt>
                <c:pt idx="76027">
                  <c:v>291095.22889569623</c:v>
                </c:pt>
                <c:pt idx="76028">
                  <c:v>291095.22889569623</c:v>
                </c:pt>
                <c:pt idx="76029">
                  <c:v>291095.22889569623</c:v>
                </c:pt>
                <c:pt idx="76030">
                  <c:v>291095.22889569623</c:v>
                </c:pt>
                <c:pt idx="76031">
                  <c:v>291095.22889569623</c:v>
                </c:pt>
                <c:pt idx="76032">
                  <c:v>291095.22889569623</c:v>
                </c:pt>
                <c:pt idx="76033">
                  <c:v>291095.22889569623</c:v>
                </c:pt>
                <c:pt idx="76034">
                  <c:v>291095.22889569623</c:v>
                </c:pt>
                <c:pt idx="76035">
                  <c:v>291095.22889569623</c:v>
                </c:pt>
                <c:pt idx="76036">
                  <c:v>291095.22889569623</c:v>
                </c:pt>
                <c:pt idx="76037">
                  <c:v>291095.22889569623</c:v>
                </c:pt>
                <c:pt idx="76038">
                  <c:v>291095.22889569623</c:v>
                </c:pt>
                <c:pt idx="76039">
                  <c:v>291095.22889569623</c:v>
                </c:pt>
                <c:pt idx="76040">
                  <c:v>291095.22889569623</c:v>
                </c:pt>
                <c:pt idx="76041">
                  <c:v>291095.22889569623</c:v>
                </c:pt>
                <c:pt idx="76042">
                  <c:v>291095.22889569623</c:v>
                </c:pt>
                <c:pt idx="76043">
                  <c:v>291095.22889569623</c:v>
                </c:pt>
                <c:pt idx="76044">
                  <c:v>291095.22889569623</c:v>
                </c:pt>
                <c:pt idx="76045">
                  <c:v>291095.22889569623</c:v>
                </c:pt>
                <c:pt idx="76046">
                  <c:v>291098.82876986224</c:v>
                </c:pt>
                <c:pt idx="76047">
                  <c:v>291098.82876986224</c:v>
                </c:pt>
                <c:pt idx="76048">
                  <c:v>291106.64609363279</c:v>
                </c:pt>
                <c:pt idx="76049">
                  <c:v>291115.19609363278</c:v>
                </c:pt>
                <c:pt idx="76050">
                  <c:v>291115.19609363278</c:v>
                </c:pt>
                <c:pt idx="76051">
                  <c:v>291115.19609363278</c:v>
                </c:pt>
                <c:pt idx="76052">
                  <c:v>291119.6281004232</c:v>
                </c:pt>
                <c:pt idx="76053">
                  <c:v>291119.6281004232</c:v>
                </c:pt>
                <c:pt idx="76054">
                  <c:v>291119.6281004232</c:v>
                </c:pt>
                <c:pt idx="76055">
                  <c:v>291119.6281004232</c:v>
                </c:pt>
                <c:pt idx="76056">
                  <c:v>291119.6281004232</c:v>
                </c:pt>
                <c:pt idx="76057">
                  <c:v>291119.6281004232</c:v>
                </c:pt>
                <c:pt idx="76058">
                  <c:v>291119.6281004232</c:v>
                </c:pt>
                <c:pt idx="76059">
                  <c:v>291119.6281004232</c:v>
                </c:pt>
                <c:pt idx="76060">
                  <c:v>291119.6281004232</c:v>
                </c:pt>
                <c:pt idx="76061">
                  <c:v>291119.6281004232</c:v>
                </c:pt>
                <c:pt idx="76062">
                  <c:v>291119.6281004232</c:v>
                </c:pt>
                <c:pt idx="76063">
                  <c:v>291119.6281004232</c:v>
                </c:pt>
                <c:pt idx="76064">
                  <c:v>291119.6281004232</c:v>
                </c:pt>
                <c:pt idx="76065">
                  <c:v>291119.6281004232</c:v>
                </c:pt>
                <c:pt idx="76066">
                  <c:v>291119.6281004232</c:v>
                </c:pt>
                <c:pt idx="76067">
                  <c:v>291122.76138502918</c:v>
                </c:pt>
                <c:pt idx="76068">
                  <c:v>291122.76138502918</c:v>
                </c:pt>
                <c:pt idx="76069">
                  <c:v>291130.45460563997</c:v>
                </c:pt>
                <c:pt idx="76070">
                  <c:v>291139.00460563996</c:v>
                </c:pt>
                <c:pt idx="76071">
                  <c:v>291147.55460563995</c:v>
                </c:pt>
                <c:pt idx="76072">
                  <c:v>291156.10460563994</c:v>
                </c:pt>
                <c:pt idx="76073">
                  <c:v>291164.65460563992</c:v>
                </c:pt>
                <c:pt idx="76074">
                  <c:v>291173.20460563991</c:v>
                </c:pt>
                <c:pt idx="76075">
                  <c:v>291181.7546056399</c:v>
                </c:pt>
                <c:pt idx="76076">
                  <c:v>291190.30460563989</c:v>
                </c:pt>
                <c:pt idx="76077">
                  <c:v>291198.85460563988</c:v>
                </c:pt>
                <c:pt idx="76078">
                  <c:v>291198.85460563988</c:v>
                </c:pt>
                <c:pt idx="76079">
                  <c:v>291205.85097905941</c:v>
                </c:pt>
                <c:pt idx="76080">
                  <c:v>291214.4009790594</c:v>
                </c:pt>
                <c:pt idx="76081">
                  <c:v>291214.4009790594</c:v>
                </c:pt>
                <c:pt idx="76082">
                  <c:v>291222.23509230174</c:v>
                </c:pt>
                <c:pt idx="76083">
                  <c:v>291230.78509230172</c:v>
                </c:pt>
                <c:pt idx="76084">
                  <c:v>291230.78509230172</c:v>
                </c:pt>
                <c:pt idx="76085">
                  <c:v>291239.03089237679</c:v>
                </c:pt>
                <c:pt idx="76086">
                  <c:v>291247.58089237678</c:v>
                </c:pt>
                <c:pt idx="76087">
                  <c:v>291247.58089237678</c:v>
                </c:pt>
                <c:pt idx="76088">
                  <c:v>291255.55131140602</c:v>
                </c:pt>
                <c:pt idx="76089">
                  <c:v>291255.55131140602</c:v>
                </c:pt>
                <c:pt idx="76090">
                  <c:v>291262.30813277705</c:v>
                </c:pt>
                <c:pt idx="76091">
                  <c:v>291270.85813277704</c:v>
                </c:pt>
                <c:pt idx="76092">
                  <c:v>291279.40813277703</c:v>
                </c:pt>
                <c:pt idx="76093">
                  <c:v>291287.95813277701</c:v>
                </c:pt>
                <c:pt idx="76094">
                  <c:v>291296.508132777</c:v>
                </c:pt>
                <c:pt idx="76095">
                  <c:v>291305.05813277699</c:v>
                </c:pt>
                <c:pt idx="76096">
                  <c:v>291313.60813277698</c:v>
                </c:pt>
                <c:pt idx="76097">
                  <c:v>291322.15813277697</c:v>
                </c:pt>
                <c:pt idx="76098">
                  <c:v>291330.70813277696</c:v>
                </c:pt>
                <c:pt idx="76099">
                  <c:v>291339.25813277694</c:v>
                </c:pt>
                <c:pt idx="76100">
                  <c:v>291347.80813277693</c:v>
                </c:pt>
                <c:pt idx="76101">
                  <c:v>291356.35813277692</c:v>
                </c:pt>
                <c:pt idx="76102">
                  <c:v>291364.90813277691</c:v>
                </c:pt>
                <c:pt idx="76103">
                  <c:v>291373.4581327769</c:v>
                </c:pt>
                <c:pt idx="76104">
                  <c:v>291382.00813277689</c:v>
                </c:pt>
                <c:pt idx="76105">
                  <c:v>291390.55813277687</c:v>
                </c:pt>
                <c:pt idx="76106">
                  <c:v>291390.55813277687</c:v>
                </c:pt>
                <c:pt idx="76107">
                  <c:v>291398.59025725006</c:v>
                </c:pt>
                <c:pt idx="76108">
                  <c:v>291407.14025725005</c:v>
                </c:pt>
                <c:pt idx="76109">
                  <c:v>291407.14025725005</c:v>
                </c:pt>
                <c:pt idx="76110">
                  <c:v>291415.3742008874</c:v>
                </c:pt>
                <c:pt idx="76111">
                  <c:v>291423.92420088738</c:v>
                </c:pt>
                <c:pt idx="76112">
                  <c:v>291423.92420088738</c:v>
                </c:pt>
                <c:pt idx="76113">
                  <c:v>291430.64259697706</c:v>
                </c:pt>
                <c:pt idx="76114">
                  <c:v>291439.19259697705</c:v>
                </c:pt>
                <c:pt idx="76115">
                  <c:v>291447.74259697704</c:v>
                </c:pt>
                <c:pt idx="76116">
                  <c:v>291456.29259697703</c:v>
                </c:pt>
                <c:pt idx="76117">
                  <c:v>291464.84259697702</c:v>
                </c:pt>
                <c:pt idx="76118">
                  <c:v>291464.84259697702</c:v>
                </c:pt>
                <c:pt idx="76119">
                  <c:v>291472.66528651951</c:v>
                </c:pt>
                <c:pt idx="76120">
                  <c:v>291481.21528651949</c:v>
                </c:pt>
                <c:pt idx="76121">
                  <c:v>291489.76528651948</c:v>
                </c:pt>
                <c:pt idx="76122">
                  <c:v>291489.76528651948</c:v>
                </c:pt>
                <c:pt idx="76123">
                  <c:v>291496.76165993902</c:v>
                </c:pt>
                <c:pt idx="76124">
                  <c:v>291505.31165993901</c:v>
                </c:pt>
                <c:pt idx="76125">
                  <c:v>291505.31165993901</c:v>
                </c:pt>
                <c:pt idx="76126">
                  <c:v>291505.31165993901</c:v>
                </c:pt>
                <c:pt idx="76127">
                  <c:v>291505.31165993901</c:v>
                </c:pt>
                <c:pt idx="76128">
                  <c:v>291509.21220389748</c:v>
                </c:pt>
                <c:pt idx="76129">
                  <c:v>291509.21220389748</c:v>
                </c:pt>
                <c:pt idx="76130">
                  <c:v>291509.21220389748</c:v>
                </c:pt>
                <c:pt idx="76131">
                  <c:v>291509.21220389748</c:v>
                </c:pt>
                <c:pt idx="76132">
                  <c:v>291509.21220389748</c:v>
                </c:pt>
                <c:pt idx="76133">
                  <c:v>291509.21220389748</c:v>
                </c:pt>
                <c:pt idx="76134">
                  <c:v>291509.21220389748</c:v>
                </c:pt>
                <c:pt idx="76135">
                  <c:v>291515.08905223111</c:v>
                </c:pt>
                <c:pt idx="76136">
                  <c:v>291523.6390522311</c:v>
                </c:pt>
                <c:pt idx="76137">
                  <c:v>291532.18905223109</c:v>
                </c:pt>
                <c:pt idx="76138">
                  <c:v>291540.73905223107</c:v>
                </c:pt>
                <c:pt idx="76139">
                  <c:v>291549.28905223106</c:v>
                </c:pt>
                <c:pt idx="76140">
                  <c:v>291549.28905223106</c:v>
                </c:pt>
                <c:pt idx="76141">
                  <c:v>291556.98227284185</c:v>
                </c:pt>
                <c:pt idx="76142">
                  <c:v>291565.53227284184</c:v>
                </c:pt>
                <c:pt idx="76143">
                  <c:v>291574.08227284183</c:v>
                </c:pt>
                <c:pt idx="76144">
                  <c:v>291582.63227284182</c:v>
                </c:pt>
                <c:pt idx="76145">
                  <c:v>291591.1822728418</c:v>
                </c:pt>
                <c:pt idx="76146">
                  <c:v>291591.1822728418</c:v>
                </c:pt>
                <c:pt idx="76147">
                  <c:v>291598.17864626134</c:v>
                </c:pt>
                <c:pt idx="76148">
                  <c:v>291606.72864626133</c:v>
                </c:pt>
                <c:pt idx="76149">
                  <c:v>291606.72864626133</c:v>
                </c:pt>
                <c:pt idx="76150">
                  <c:v>291606.72864626133</c:v>
                </c:pt>
                <c:pt idx="76151">
                  <c:v>291611.92007110355</c:v>
                </c:pt>
                <c:pt idx="76152">
                  <c:v>291611.92007110355</c:v>
                </c:pt>
                <c:pt idx="76153">
                  <c:v>291611.92007110355</c:v>
                </c:pt>
                <c:pt idx="76154">
                  <c:v>291611.92007110355</c:v>
                </c:pt>
                <c:pt idx="76155">
                  <c:v>291618.20436569874</c:v>
                </c:pt>
                <c:pt idx="76156">
                  <c:v>291618.20436569874</c:v>
                </c:pt>
                <c:pt idx="76157">
                  <c:v>291618.20436569874</c:v>
                </c:pt>
                <c:pt idx="76158">
                  <c:v>291618.20436569874</c:v>
                </c:pt>
                <c:pt idx="76159">
                  <c:v>291618.20436569874</c:v>
                </c:pt>
                <c:pt idx="76160">
                  <c:v>291625.04461485357</c:v>
                </c:pt>
                <c:pt idx="76161">
                  <c:v>291625.04461485357</c:v>
                </c:pt>
                <c:pt idx="76162">
                  <c:v>291625.04461485357</c:v>
                </c:pt>
                <c:pt idx="76163">
                  <c:v>291629.824785601</c:v>
                </c:pt>
                <c:pt idx="76164">
                  <c:v>291638.37478560099</c:v>
                </c:pt>
                <c:pt idx="76165">
                  <c:v>291638.37478560099</c:v>
                </c:pt>
                <c:pt idx="76166">
                  <c:v>291646.20128297672</c:v>
                </c:pt>
                <c:pt idx="76167">
                  <c:v>291646.20128297672</c:v>
                </c:pt>
                <c:pt idx="76168">
                  <c:v>291654.1191701513</c:v>
                </c:pt>
                <c:pt idx="76169">
                  <c:v>291654.1191701513</c:v>
                </c:pt>
                <c:pt idx="76170">
                  <c:v>291654.1191701513</c:v>
                </c:pt>
                <c:pt idx="76171">
                  <c:v>291660.29684331449</c:v>
                </c:pt>
                <c:pt idx="76172">
                  <c:v>291660.29684331449</c:v>
                </c:pt>
                <c:pt idx="76173">
                  <c:v>291660.29684331449</c:v>
                </c:pt>
                <c:pt idx="76174">
                  <c:v>291660.29684331449</c:v>
                </c:pt>
                <c:pt idx="76175">
                  <c:v>291660.29684331449</c:v>
                </c:pt>
                <c:pt idx="76176">
                  <c:v>291660.29684331449</c:v>
                </c:pt>
                <c:pt idx="76177">
                  <c:v>291661.14344487811</c:v>
                </c:pt>
                <c:pt idx="76178">
                  <c:v>291661.14344487811</c:v>
                </c:pt>
                <c:pt idx="76179">
                  <c:v>291661.14344487811</c:v>
                </c:pt>
                <c:pt idx="76180">
                  <c:v>291661.14344487811</c:v>
                </c:pt>
                <c:pt idx="76181">
                  <c:v>291661.14344487811</c:v>
                </c:pt>
                <c:pt idx="76182">
                  <c:v>291661.14344487811</c:v>
                </c:pt>
                <c:pt idx="76183">
                  <c:v>291661.14344487811</c:v>
                </c:pt>
                <c:pt idx="76184">
                  <c:v>291661.14344487811</c:v>
                </c:pt>
                <c:pt idx="76185">
                  <c:v>291661.14344487811</c:v>
                </c:pt>
                <c:pt idx="76186">
                  <c:v>291661.14344487811</c:v>
                </c:pt>
                <c:pt idx="76187">
                  <c:v>291664.06985658518</c:v>
                </c:pt>
                <c:pt idx="76188">
                  <c:v>291664.06985658518</c:v>
                </c:pt>
                <c:pt idx="76189">
                  <c:v>291672.03568881977</c:v>
                </c:pt>
                <c:pt idx="76190">
                  <c:v>291680.58568881976</c:v>
                </c:pt>
                <c:pt idx="76191">
                  <c:v>291680.58568881976</c:v>
                </c:pt>
                <c:pt idx="76192">
                  <c:v>291688.70470280241</c:v>
                </c:pt>
                <c:pt idx="76193">
                  <c:v>291697.2547028024</c:v>
                </c:pt>
                <c:pt idx="76194">
                  <c:v>291697.2547028024</c:v>
                </c:pt>
                <c:pt idx="76195">
                  <c:v>291704.74541195208</c:v>
                </c:pt>
                <c:pt idx="76196">
                  <c:v>291704.74541195208</c:v>
                </c:pt>
                <c:pt idx="76197">
                  <c:v>291704.74541195208</c:v>
                </c:pt>
                <c:pt idx="76198">
                  <c:v>291704.74541195208</c:v>
                </c:pt>
                <c:pt idx="76199">
                  <c:v>291704.74541195208</c:v>
                </c:pt>
                <c:pt idx="76200">
                  <c:v>291704.74541195208</c:v>
                </c:pt>
                <c:pt idx="76201">
                  <c:v>291704.74541195208</c:v>
                </c:pt>
                <c:pt idx="76202">
                  <c:v>291704.74541195208</c:v>
                </c:pt>
                <c:pt idx="76203">
                  <c:v>291704.74541195208</c:v>
                </c:pt>
                <c:pt idx="76204">
                  <c:v>291704.74541195208</c:v>
                </c:pt>
                <c:pt idx="76205">
                  <c:v>291704.74541195208</c:v>
                </c:pt>
                <c:pt idx="76206">
                  <c:v>291704.74541195208</c:v>
                </c:pt>
                <c:pt idx="76207">
                  <c:v>291704.74541195208</c:v>
                </c:pt>
                <c:pt idx="76208">
                  <c:v>291704.74541195208</c:v>
                </c:pt>
                <c:pt idx="76209">
                  <c:v>291704.74541195208</c:v>
                </c:pt>
                <c:pt idx="76210">
                  <c:v>291704.74541195208</c:v>
                </c:pt>
                <c:pt idx="76211">
                  <c:v>291704.74541195208</c:v>
                </c:pt>
                <c:pt idx="76212">
                  <c:v>291704.74541195208</c:v>
                </c:pt>
                <c:pt idx="76213">
                  <c:v>291709.47014261683</c:v>
                </c:pt>
                <c:pt idx="76214">
                  <c:v>291718.02014261682</c:v>
                </c:pt>
                <c:pt idx="76215">
                  <c:v>291726.57014261681</c:v>
                </c:pt>
                <c:pt idx="76216">
                  <c:v>291735.1201426168</c:v>
                </c:pt>
                <c:pt idx="76217">
                  <c:v>291743.67014261679</c:v>
                </c:pt>
                <c:pt idx="76218">
                  <c:v>291752.22014261677</c:v>
                </c:pt>
                <c:pt idx="76219">
                  <c:v>291760.77014261676</c:v>
                </c:pt>
                <c:pt idx="76220">
                  <c:v>291760.77014261676</c:v>
                </c:pt>
                <c:pt idx="76221">
                  <c:v>291760.77014261676</c:v>
                </c:pt>
                <c:pt idx="76222">
                  <c:v>291766.7108599905</c:v>
                </c:pt>
                <c:pt idx="76223">
                  <c:v>291766.7108599905</c:v>
                </c:pt>
                <c:pt idx="76224">
                  <c:v>291766.7108599905</c:v>
                </c:pt>
                <c:pt idx="76225">
                  <c:v>291766.7108599905</c:v>
                </c:pt>
                <c:pt idx="76226">
                  <c:v>291766.7108599905</c:v>
                </c:pt>
                <c:pt idx="76227">
                  <c:v>291766.7108599905</c:v>
                </c:pt>
                <c:pt idx="76228">
                  <c:v>291772.40129394695</c:v>
                </c:pt>
                <c:pt idx="76229">
                  <c:v>291772.40129394695</c:v>
                </c:pt>
                <c:pt idx="76230">
                  <c:v>291772.40129394695</c:v>
                </c:pt>
                <c:pt idx="76231">
                  <c:v>291772.40129394695</c:v>
                </c:pt>
                <c:pt idx="76232">
                  <c:v>291772.40129394695</c:v>
                </c:pt>
                <c:pt idx="76233">
                  <c:v>291778.27753646387</c:v>
                </c:pt>
                <c:pt idx="76234">
                  <c:v>291778.27753646387</c:v>
                </c:pt>
                <c:pt idx="76235">
                  <c:v>291785.45063140313</c:v>
                </c:pt>
                <c:pt idx="76236">
                  <c:v>291794.00063140312</c:v>
                </c:pt>
                <c:pt idx="76237">
                  <c:v>291802.55063140311</c:v>
                </c:pt>
                <c:pt idx="76238">
                  <c:v>291811.1006314031</c:v>
                </c:pt>
                <c:pt idx="76239">
                  <c:v>291819.65063140308</c:v>
                </c:pt>
                <c:pt idx="76240">
                  <c:v>291828.20063140307</c:v>
                </c:pt>
                <c:pt idx="76241">
                  <c:v>291836.75063140306</c:v>
                </c:pt>
                <c:pt idx="76242">
                  <c:v>291836.75063140306</c:v>
                </c:pt>
                <c:pt idx="76243">
                  <c:v>291843.9941726877</c:v>
                </c:pt>
                <c:pt idx="76244">
                  <c:v>291843.9941726877</c:v>
                </c:pt>
                <c:pt idx="76245">
                  <c:v>291843.9941726877</c:v>
                </c:pt>
                <c:pt idx="76246">
                  <c:v>291843.9941726877</c:v>
                </c:pt>
                <c:pt idx="76247">
                  <c:v>291843.9941726877</c:v>
                </c:pt>
                <c:pt idx="76248">
                  <c:v>291843.9941726877</c:v>
                </c:pt>
                <c:pt idx="76249">
                  <c:v>291846.06631491164</c:v>
                </c:pt>
                <c:pt idx="76250">
                  <c:v>291846.06631491164</c:v>
                </c:pt>
                <c:pt idx="76251">
                  <c:v>291846.06631491164</c:v>
                </c:pt>
                <c:pt idx="76252">
                  <c:v>291846.06631491164</c:v>
                </c:pt>
                <c:pt idx="76253">
                  <c:v>291846.06631491164</c:v>
                </c:pt>
                <c:pt idx="76254">
                  <c:v>291846.06631491164</c:v>
                </c:pt>
                <c:pt idx="76255">
                  <c:v>291846.06631491164</c:v>
                </c:pt>
                <c:pt idx="76256">
                  <c:v>291846.06631491164</c:v>
                </c:pt>
                <c:pt idx="76257">
                  <c:v>291846.06631491164</c:v>
                </c:pt>
                <c:pt idx="76258">
                  <c:v>291846.06631491164</c:v>
                </c:pt>
                <c:pt idx="76259">
                  <c:v>291848.99272661872</c:v>
                </c:pt>
                <c:pt idx="76260">
                  <c:v>291848.99272661872</c:v>
                </c:pt>
                <c:pt idx="76261">
                  <c:v>291848.99272661872</c:v>
                </c:pt>
                <c:pt idx="76262">
                  <c:v>291848.99272661872</c:v>
                </c:pt>
                <c:pt idx="76263">
                  <c:v>291855.96936811577</c:v>
                </c:pt>
                <c:pt idx="76264">
                  <c:v>291855.96936811577</c:v>
                </c:pt>
                <c:pt idx="76265">
                  <c:v>291855.96936811577</c:v>
                </c:pt>
                <c:pt idx="76266">
                  <c:v>291863.49902176496</c:v>
                </c:pt>
                <c:pt idx="76267">
                  <c:v>291863.49902176496</c:v>
                </c:pt>
                <c:pt idx="76268">
                  <c:v>291870.68596366845</c:v>
                </c:pt>
                <c:pt idx="76269">
                  <c:v>291879.23596366844</c:v>
                </c:pt>
                <c:pt idx="76270">
                  <c:v>291887.78596366843</c:v>
                </c:pt>
                <c:pt idx="76271">
                  <c:v>291887.78596366843</c:v>
                </c:pt>
                <c:pt idx="76272">
                  <c:v>291887.78596366843</c:v>
                </c:pt>
                <c:pt idx="76273">
                  <c:v>291887.78596366843</c:v>
                </c:pt>
                <c:pt idx="76274">
                  <c:v>291887.78596366843</c:v>
                </c:pt>
                <c:pt idx="76275">
                  <c:v>291887.78596366843</c:v>
                </c:pt>
                <c:pt idx="76276">
                  <c:v>291887.78596366843</c:v>
                </c:pt>
                <c:pt idx="76277">
                  <c:v>291887.78596366843</c:v>
                </c:pt>
                <c:pt idx="76278">
                  <c:v>291887.78596366843</c:v>
                </c:pt>
                <c:pt idx="76279">
                  <c:v>291887.78596366843</c:v>
                </c:pt>
                <c:pt idx="76280">
                  <c:v>291891.61761908839</c:v>
                </c:pt>
                <c:pt idx="76281">
                  <c:v>291891.61761908839</c:v>
                </c:pt>
                <c:pt idx="76282">
                  <c:v>291898.03519044857</c:v>
                </c:pt>
                <c:pt idx="76283">
                  <c:v>291898.03519044857</c:v>
                </c:pt>
                <c:pt idx="76284">
                  <c:v>291905.35904393066</c:v>
                </c:pt>
                <c:pt idx="76285">
                  <c:v>291913.90904393065</c:v>
                </c:pt>
                <c:pt idx="76286">
                  <c:v>291922.45904393063</c:v>
                </c:pt>
                <c:pt idx="76287">
                  <c:v>291931.00904393062</c:v>
                </c:pt>
                <c:pt idx="76288">
                  <c:v>291939.55904393061</c:v>
                </c:pt>
                <c:pt idx="76289">
                  <c:v>291948.1090439306</c:v>
                </c:pt>
                <c:pt idx="76290">
                  <c:v>291956.65904393059</c:v>
                </c:pt>
                <c:pt idx="76291">
                  <c:v>291965.20904393058</c:v>
                </c:pt>
                <c:pt idx="76292">
                  <c:v>291973.75904393056</c:v>
                </c:pt>
                <c:pt idx="76293">
                  <c:v>291982.30904393055</c:v>
                </c:pt>
                <c:pt idx="76294">
                  <c:v>291990.85904393054</c:v>
                </c:pt>
                <c:pt idx="76295">
                  <c:v>291990.85904393054</c:v>
                </c:pt>
                <c:pt idx="76296">
                  <c:v>291998.11816304678</c:v>
                </c:pt>
                <c:pt idx="76297">
                  <c:v>291998.11816304678</c:v>
                </c:pt>
                <c:pt idx="76298">
                  <c:v>292005.95227628911</c:v>
                </c:pt>
                <c:pt idx="76299">
                  <c:v>292005.95227628911</c:v>
                </c:pt>
                <c:pt idx="76300">
                  <c:v>292005.95227628911</c:v>
                </c:pt>
                <c:pt idx="76301">
                  <c:v>292013.5974653255</c:v>
                </c:pt>
                <c:pt idx="76302">
                  <c:v>292013.5974653255</c:v>
                </c:pt>
                <c:pt idx="76303">
                  <c:v>292021.75023119862</c:v>
                </c:pt>
                <c:pt idx="76304">
                  <c:v>292030.30023119861</c:v>
                </c:pt>
                <c:pt idx="76305">
                  <c:v>292030.30023119861</c:v>
                </c:pt>
                <c:pt idx="76306">
                  <c:v>292036.37855254789</c:v>
                </c:pt>
                <c:pt idx="76307">
                  <c:v>292044.92855254788</c:v>
                </c:pt>
                <c:pt idx="76308">
                  <c:v>292053.47855254787</c:v>
                </c:pt>
                <c:pt idx="76309">
                  <c:v>292062.02855254785</c:v>
                </c:pt>
                <c:pt idx="76310">
                  <c:v>292070.57855254784</c:v>
                </c:pt>
                <c:pt idx="76311">
                  <c:v>292079.12855254783</c:v>
                </c:pt>
                <c:pt idx="76312">
                  <c:v>292087.67855254782</c:v>
                </c:pt>
                <c:pt idx="76313">
                  <c:v>292096.22855254781</c:v>
                </c:pt>
                <c:pt idx="76314">
                  <c:v>292104.7785525478</c:v>
                </c:pt>
                <c:pt idx="76315">
                  <c:v>292104.7785525478</c:v>
                </c:pt>
                <c:pt idx="76316">
                  <c:v>292104.7785525478</c:v>
                </c:pt>
                <c:pt idx="76317">
                  <c:v>292108.66767280648</c:v>
                </c:pt>
                <c:pt idx="76318">
                  <c:v>292108.66767280648</c:v>
                </c:pt>
                <c:pt idx="76319">
                  <c:v>292108.66767280648</c:v>
                </c:pt>
                <c:pt idx="76320">
                  <c:v>292108.66767280648</c:v>
                </c:pt>
                <c:pt idx="76321">
                  <c:v>292108.66767280648</c:v>
                </c:pt>
                <c:pt idx="76322">
                  <c:v>292108.66767280648</c:v>
                </c:pt>
                <c:pt idx="76323">
                  <c:v>292108.66767280648</c:v>
                </c:pt>
                <c:pt idx="76324">
                  <c:v>292108.66767280648</c:v>
                </c:pt>
                <c:pt idx="76325">
                  <c:v>292108.66767280648</c:v>
                </c:pt>
                <c:pt idx="76326">
                  <c:v>292109.76646178361</c:v>
                </c:pt>
                <c:pt idx="76327">
                  <c:v>292109.76646178361</c:v>
                </c:pt>
                <c:pt idx="76328">
                  <c:v>292109.76646178361</c:v>
                </c:pt>
                <c:pt idx="76329">
                  <c:v>292109.76646178361</c:v>
                </c:pt>
                <c:pt idx="76330">
                  <c:v>292109.76646178361</c:v>
                </c:pt>
                <c:pt idx="76331">
                  <c:v>292110.02422209998</c:v>
                </c:pt>
                <c:pt idx="76332">
                  <c:v>292118.57422209997</c:v>
                </c:pt>
                <c:pt idx="76333">
                  <c:v>292127.12422209996</c:v>
                </c:pt>
                <c:pt idx="76334">
                  <c:v>292127.12422209996</c:v>
                </c:pt>
                <c:pt idx="76335">
                  <c:v>292134.7154946787</c:v>
                </c:pt>
                <c:pt idx="76336">
                  <c:v>292134.7154946787</c:v>
                </c:pt>
                <c:pt idx="76337">
                  <c:v>292142.37202085962</c:v>
                </c:pt>
                <c:pt idx="76338">
                  <c:v>292142.37202085962</c:v>
                </c:pt>
                <c:pt idx="76339">
                  <c:v>292142.37202085962</c:v>
                </c:pt>
                <c:pt idx="76340">
                  <c:v>292146.23881289578</c:v>
                </c:pt>
                <c:pt idx="76341">
                  <c:v>292146.23881289578</c:v>
                </c:pt>
                <c:pt idx="76342">
                  <c:v>292146.23881289578</c:v>
                </c:pt>
                <c:pt idx="76343">
                  <c:v>292146.23881289578</c:v>
                </c:pt>
                <c:pt idx="76344">
                  <c:v>292146.23881289578</c:v>
                </c:pt>
                <c:pt idx="76345">
                  <c:v>292146.23881289578</c:v>
                </c:pt>
                <c:pt idx="76346">
                  <c:v>292146.23881289578</c:v>
                </c:pt>
                <c:pt idx="76347">
                  <c:v>292146.23881289578</c:v>
                </c:pt>
                <c:pt idx="76348">
                  <c:v>292146.23881289578</c:v>
                </c:pt>
                <c:pt idx="76349">
                  <c:v>292146.23881289578</c:v>
                </c:pt>
                <c:pt idx="76350">
                  <c:v>292146.23881289578</c:v>
                </c:pt>
                <c:pt idx="76351">
                  <c:v>292146.23881289578</c:v>
                </c:pt>
                <c:pt idx="76352">
                  <c:v>292146.23881289578</c:v>
                </c:pt>
                <c:pt idx="76353">
                  <c:v>292146.23881289578</c:v>
                </c:pt>
                <c:pt idx="76354">
                  <c:v>292146.23881289578</c:v>
                </c:pt>
                <c:pt idx="76355">
                  <c:v>292146.23881289578</c:v>
                </c:pt>
                <c:pt idx="76356">
                  <c:v>292151.28430748673</c:v>
                </c:pt>
                <c:pt idx="76357">
                  <c:v>292159.83430748672</c:v>
                </c:pt>
                <c:pt idx="76358">
                  <c:v>292159.83430748672</c:v>
                </c:pt>
                <c:pt idx="76359">
                  <c:v>292167.19416310173</c:v>
                </c:pt>
                <c:pt idx="76360">
                  <c:v>292167.19416310173</c:v>
                </c:pt>
                <c:pt idx="76361">
                  <c:v>292167.19416310173</c:v>
                </c:pt>
                <c:pt idx="76362">
                  <c:v>292173.29533185979</c:v>
                </c:pt>
                <c:pt idx="76363">
                  <c:v>292173.29533185979</c:v>
                </c:pt>
                <c:pt idx="76364">
                  <c:v>292173.29533185979</c:v>
                </c:pt>
                <c:pt idx="76365">
                  <c:v>292173.29533185979</c:v>
                </c:pt>
                <c:pt idx="76366">
                  <c:v>292173.29533185979</c:v>
                </c:pt>
                <c:pt idx="76367">
                  <c:v>292173.29533185979</c:v>
                </c:pt>
                <c:pt idx="76368">
                  <c:v>292173.29533185979</c:v>
                </c:pt>
                <c:pt idx="76369">
                  <c:v>292173.29533185979</c:v>
                </c:pt>
                <c:pt idx="76370">
                  <c:v>292173.29533185979</c:v>
                </c:pt>
                <c:pt idx="76371">
                  <c:v>292173.29533185979</c:v>
                </c:pt>
                <c:pt idx="76372">
                  <c:v>292173.29533185979</c:v>
                </c:pt>
                <c:pt idx="76373">
                  <c:v>292173.29533185979</c:v>
                </c:pt>
                <c:pt idx="76374">
                  <c:v>292173.29533185979</c:v>
                </c:pt>
                <c:pt idx="76375">
                  <c:v>292173.29533185979</c:v>
                </c:pt>
                <c:pt idx="76376">
                  <c:v>292173.29533185979</c:v>
                </c:pt>
                <c:pt idx="76377">
                  <c:v>292173.29533185979</c:v>
                </c:pt>
                <c:pt idx="76378">
                  <c:v>292173.29533185979</c:v>
                </c:pt>
                <c:pt idx="76379">
                  <c:v>292173.29533185979</c:v>
                </c:pt>
                <c:pt idx="76380">
                  <c:v>292173.29533185979</c:v>
                </c:pt>
                <c:pt idx="76381">
                  <c:v>292173.29533185979</c:v>
                </c:pt>
                <c:pt idx="76382">
                  <c:v>292173.29533185979</c:v>
                </c:pt>
                <c:pt idx="76383">
                  <c:v>292178.90702738828</c:v>
                </c:pt>
                <c:pt idx="76384">
                  <c:v>292178.90702738828</c:v>
                </c:pt>
                <c:pt idx="76385">
                  <c:v>292186.5635535692</c:v>
                </c:pt>
                <c:pt idx="76386">
                  <c:v>292186.5635535692</c:v>
                </c:pt>
                <c:pt idx="76387">
                  <c:v>292193.06559125858</c:v>
                </c:pt>
                <c:pt idx="76388">
                  <c:v>292193.06559125858</c:v>
                </c:pt>
                <c:pt idx="76389">
                  <c:v>292193.06559125858</c:v>
                </c:pt>
                <c:pt idx="76390">
                  <c:v>292193.06559125858</c:v>
                </c:pt>
                <c:pt idx="76391">
                  <c:v>292193.06559125858</c:v>
                </c:pt>
                <c:pt idx="76392">
                  <c:v>292193.06559125858</c:v>
                </c:pt>
                <c:pt idx="76393">
                  <c:v>292193.06559125858</c:v>
                </c:pt>
                <c:pt idx="76394">
                  <c:v>292193.06559125858</c:v>
                </c:pt>
                <c:pt idx="76395">
                  <c:v>292193.06559125858</c:v>
                </c:pt>
                <c:pt idx="76396">
                  <c:v>292193.06559125858</c:v>
                </c:pt>
                <c:pt idx="76397">
                  <c:v>292193.06559125858</c:v>
                </c:pt>
                <c:pt idx="76398">
                  <c:v>292193.06559125858</c:v>
                </c:pt>
                <c:pt idx="76399">
                  <c:v>292193.06559125858</c:v>
                </c:pt>
                <c:pt idx="76400">
                  <c:v>292193.06559125858</c:v>
                </c:pt>
                <c:pt idx="76401">
                  <c:v>292193.06559125858</c:v>
                </c:pt>
                <c:pt idx="76402">
                  <c:v>292193.06559125858</c:v>
                </c:pt>
                <c:pt idx="76403">
                  <c:v>292193.06559125858</c:v>
                </c:pt>
                <c:pt idx="76404">
                  <c:v>292193.06559125858</c:v>
                </c:pt>
                <c:pt idx="76405">
                  <c:v>292193.06559125858</c:v>
                </c:pt>
                <c:pt idx="76406">
                  <c:v>292193.06559125858</c:v>
                </c:pt>
                <c:pt idx="76407">
                  <c:v>292193.06559125858</c:v>
                </c:pt>
                <c:pt idx="76408">
                  <c:v>292193.06559125858</c:v>
                </c:pt>
                <c:pt idx="76409">
                  <c:v>292193.06559125858</c:v>
                </c:pt>
                <c:pt idx="76410">
                  <c:v>292193.06559125858</c:v>
                </c:pt>
                <c:pt idx="76411">
                  <c:v>292193.06559125858</c:v>
                </c:pt>
                <c:pt idx="76412">
                  <c:v>292193.06559125858</c:v>
                </c:pt>
                <c:pt idx="76413">
                  <c:v>292193.06559125858</c:v>
                </c:pt>
                <c:pt idx="76414">
                  <c:v>292193.06559125858</c:v>
                </c:pt>
                <c:pt idx="76415">
                  <c:v>292193.06559125858</c:v>
                </c:pt>
                <c:pt idx="76416">
                  <c:v>292193.06559125858</c:v>
                </c:pt>
                <c:pt idx="76417">
                  <c:v>292193.06559125858</c:v>
                </c:pt>
                <c:pt idx="76418">
                  <c:v>292193.06559125858</c:v>
                </c:pt>
                <c:pt idx="76419">
                  <c:v>292193.06559125858</c:v>
                </c:pt>
                <c:pt idx="76420">
                  <c:v>292193.06559125858</c:v>
                </c:pt>
                <c:pt idx="76421">
                  <c:v>292193.06559125858</c:v>
                </c:pt>
                <c:pt idx="76422">
                  <c:v>292193.06559125858</c:v>
                </c:pt>
                <c:pt idx="76423">
                  <c:v>292193.06559125858</c:v>
                </c:pt>
                <c:pt idx="76424">
                  <c:v>292193.06559125858</c:v>
                </c:pt>
                <c:pt idx="76425">
                  <c:v>292193.06559125858</c:v>
                </c:pt>
                <c:pt idx="76426">
                  <c:v>292193.06559125858</c:v>
                </c:pt>
                <c:pt idx="76427">
                  <c:v>292193.06559125858</c:v>
                </c:pt>
                <c:pt idx="76428">
                  <c:v>292193.06559125858</c:v>
                </c:pt>
                <c:pt idx="76429">
                  <c:v>292193.06559125858</c:v>
                </c:pt>
                <c:pt idx="76430">
                  <c:v>292198.8666256392</c:v>
                </c:pt>
                <c:pt idx="76431">
                  <c:v>292207.41662563919</c:v>
                </c:pt>
                <c:pt idx="76432">
                  <c:v>292215.96662563918</c:v>
                </c:pt>
                <c:pt idx="76433">
                  <c:v>292215.96662563918</c:v>
                </c:pt>
                <c:pt idx="76434">
                  <c:v>292223.82817315089</c:v>
                </c:pt>
                <c:pt idx="76435">
                  <c:v>292223.82817315089</c:v>
                </c:pt>
                <c:pt idx="76436">
                  <c:v>292223.82817315089</c:v>
                </c:pt>
                <c:pt idx="76437">
                  <c:v>292223.82817315089</c:v>
                </c:pt>
                <c:pt idx="76438">
                  <c:v>292223.82817315089</c:v>
                </c:pt>
                <c:pt idx="76439">
                  <c:v>292223.82817315089</c:v>
                </c:pt>
                <c:pt idx="76440">
                  <c:v>292223.82817315089</c:v>
                </c:pt>
                <c:pt idx="76441">
                  <c:v>292223.82817315089</c:v>
                </c:pt>
                <c:pt idx="76442">
                  <c:v>292223.82817315089</c:v>
                </c:pt>
                <c:pt idx="76443">
                  <c:v>292223.82817315089</c:v>
                </c:pt>
                <c:pt idx="76444">
                  <c:v>292223.82817315089</c:v>
                </c:pt>
                <c:pt idx="76445">
                  <c:v>292223.82817315089</c:v>
                </c:pt>
                <c:pt idx="76446">
                  <c:v>292223.82817315089</c:v>
                </c:pt>
                <c:pt idx="76447">
                  <c:v>292223.82817315089</c:v>
                </c:pt>
                <c:pt idx="76448">
                  <c:v>292223.82817315089</c:v>
                </c:pt>
                <c:pt idx="76449">
                  <c:v>292223.82817315089</c:v>
                </c:pt>
                <c:pt idx="76450">
                  <c:v>292223.82817315089</c:v>
                </c:pt>
                <c:pt idx="76451">
                  <c:v>292223.82817315089</c:v>
                </c:pt>
                <c:pt idx="76452">
                  <c:v>292223.82817315089</c:v>
                </c:pt>
                <c:pt idx="76453">
                  <c:v>292223.82817315089</c:v>
                </c:pt>
                <c:pt idx="76454">
                  <c:v>292223.82817315089</c:v>
                </c:pt>
                <c:pt idx="76455">
                  <c:v>292230.48640349356</c:v>
                </c:pt>
                <c:pt idx="76456">
                  <c:v>292230.48640349356</c:v>
                </c:pt>
                <c:pt idx="76457">
                  <c:v>292230.48640349356</c:v>
                </c:pt>
                <c:pt idx="76458">
                  <c:v>292237.5398955124</c:v>
                </c:pt>
                <c:pt idx="76459">
                  <c:v>292237.5398955124</c:v>
                </c:pt>
                <c:pt idx="76460">
                  <c:v>292237.5398955124</c:v>
                </c:pt>
                <c:pt idx="76461">
                  <c:v>292237.5398955124</c:v>
                </c:pt>
                <c:pt idx="76462">
                  <c:v>292237.5398955124</c:v>
                </c:pt>
                <c:pt idx="76463">
                  <c:v>292237.5398955124</c:v>
                </c:pt>
                <c:pt idx="76464">
                  <c:v>292237.5398955124</c:v>
                </c:pt>
                <c:pt idx="76465">
                  <c:v>292237.5398955124</c:v>
                </c:pt>
                <c:pt idx="76466">
                  <c:v>292237.5398955124</c:v>
                </c:pt>
                <c:pt idx="76467">
                  <c:v>292237.5398955124</c:v>
                </c:pt>
                <c:pt idx="76468">
                  <c:v>292237.5398955124</c:v>
                </c:pt>
                <c:pt idx="76469">
                  <c:v>292237.5398955124</c:v>
                </c:pt>
                <c:pt idx="76470">
                  <c:v>292237.5398955124</c:v>
                </c:pt>
                <c:pt idx="76471">
                  <c:v>292237.5398955124</c:v>
                </c:pt>
                <c:pt idx="76472">
                  <c:v>292237.5398955124</c:v>
                </c:pt>
                <c:pt idx="76473">
                  <c:v>292237.5398955124</c:v>
                </c:pt>
                <c:pt idx="76474">
                  <c:v>292237.5398955124</c:v>
                </c:pt>
                <c:pt idx="76475">
                  <c:v>292237.5398955124</c:v>
                </c:pt>
                <c:pt idx="76476">
                  <c:v>292237.5398955124</c:v>
                </c:pt>
                <c:pt idx="76477">
                  <c:v>292237.5398955124</c:v>
                </c:pt>
                <c:pt idx="76478">
                  <c:v>292237.5398955124</c:v>
                </c:pt>
                <c:pt idx="76479">
                  <c:v>292237.5398955124</c:v>
                </c:pt>
                <c:pt idx="76480">
                  <c:v>292237.5398955124</c:v>
                </c:pt>
                <c:pt idx="76481">
                  <c:v>292237.5398955124</c:v>
                </c:pt>
                <c:pt idx="76482">
                  <c:v>292237.5398955124</c:v>
                </c:pt>
                <c:pt idx="76483">
                  <c:v>292237.5398955124</c:v>
                </c:pt>
                <c:pt idx="76484">
                  <c:v>292237.5398955124</c:v>
                </c:pt>
                <c:pt idx="76485">
                  <c:v>292237.5398955124</c:v>
                </c:pt>
                <c:pt idx="76486">
                  <c:v>292237.5398955124</c:v>
                </c:pt>
                <c:pt idx="76487">
                  <c:v>292237.5398955124</c:v>
                </c:pt>
                <c:pt idx="76488">
                  <c:v>292237.5398955124</c:v>
                </c:pt>
                <c:pt idx="76489">
                  <c:v>292237.5398955124</c:v>
                </c:pt>
                <c:pt idx="76490">
                  <c:v>292237.5398955124</c:v>
                </c:pt>
                <c:pt idx="76491">
                  <c:v>292237.5398955124</c:v>
                </c:pt>
                <c:pt idx="76492">
                  <c:v>292237.5398955124</c:v>
                </c:pt>
                <c:pt idx="76493">
                  <c:v>292237.5398955124</c:v>
                </c:pt>
                <c:pt idx="76494">
                  <c:v>292237.5398955124</c:v>
                </c:pt>
                <c:pt idx="76495">
                  <c:v>292237.5398955124</c:v>
                </c:pt>
                <c:pt idx="76496">
                  <c:v>292237.5398955124</c:v>
                </c:pt>
                <c:pt idx="76497">
                  <c:v>292237.5398955124</c:v>
                </c:pt>
                <c:pt idx="76498">
                  <c:v>292237.5398955124</c:v>
                </c:pt>
                <c:pt idx="76499">
                  <c:v>292237.5398955124</c:v>
                </c:pt>
                <c:pt idx="76500">
                  <c:v>292237.5398955124</c:v>
                </c:pt>
                <c:pt idx="76501">
                  <c:v>292237.5398955124</c:v>
                </c:pt>
                <c:pt idx="76502">
                  <c:v>292237.5398955124</c:v>
                </c:pt>
                <c:pt idx="76503">
                  <c:v>292237.5398955124</c:v>
                </c:pt>
                <c:pt idx="76504">
                  <c:v>292237.5398955124</c:v>
                </c:pt>
                <c:pt idx="76505">
                  <c:v>292237.5398955124</c:v>
                </c:pt>
                <c:pt idx="76506">
                  <c:v>292237.5398955124</c:v>
                </c:pt>
                <c:pt idx="76507">
                  <c:v>292237.5398955124</c:v>
                </c:pt>
                <c:pt idx="76508">
                  <c:v>292237.5398955124</c:v>
                </c:pt>
                <c:pt idx="76509">
                  <c:v>292237.5398955124</c:v>
                </c:pt>
                <c:pt idx="76510">
                  <c:v>292237.5398955124</c:v>
                </c:pt>
                <c:pt idx="76511">
                  <c:v>292237.5398955124</c:v>
                </c:pt>
                <c:pt idx="76512">
                  <c:v>292237.5398955124</c:v>
                </c:pt>
                <c:pt idx="76513">
                  <c:v>292237.5398955124</c:v>
                </c:pt>
                <c:pt idx="76514">
                  <c:v>292240.08347158699</c:v>
                </c:pt>
                <c:pt idx="76515">
                  <c:v>292240.08347158699</c:v>
                </c:pt>
                <c:pt idx="76516">
                  <c:v>292247.94804801373</c:v>
                </c:pt>
                <c:pt idx="76517">
                  <c:v>292256.49804801372</c:v>
                </c:pt>
                <c:pt idx="76518">
                  <c:v>292265.0480480137</c:v>
                </c:pt>
                <c:pt idx="76519">
                  <c:v>292265.0480480137</c:v>
                </c:pt>
                <c:pt idx="76520">
                  <c:v>292272.47021477332</c:v>
                </c:pt>
                <c:pt idx="76521">
                  <c:v>292281.02021477331</c:v>
                </c:pt>
                <c:pt idx="76522">
                  <c:v>292281.02021477331</c:v>
                </c:pt>
                <c:pt idx="76523">
                  <c:v>292286.89083195245</c:v>
                </c:pt>
                <c:pt idx="76524">
                  <c:v>292295.44083195244</c:v>
                </c:pt>
                <c:pt idx="76525">
                  <c:v>292303.99083195243</c:v>
                </c:pt>
                <c:pt idx="76526">
                  <c:v>292312.54083195241</c:v>
                </c:pt>
                <c:pt idx="76527">
                  <c:v>292321.0908319524</c:v>
                </c:pt>
                <c:pt idx="76528">
                  <c:v>292329.64083195239</c:v>
                </c:pt>
                <c:pt idx="76529">
                  <c:v>292338.19083195238</c:v>
                </c:pt>
                <c:pt idx="76530">
                  <c:v>292346.74083195237</c:v>
                </c:pt>
                <c:pt idx="76531">
                  <c:v>292355.29083195236</c:v>
                </c:pt>
                <c:pt idx="76532">
                  <c:v>292363.84083195234</c:v>
                </c:pt>
                <c:pt idx="76533">
                  <c:v>292372.39083195233</c:v>
                </c:pt>
                <c:pt idx="76534">
                  <c:v>292380.94083195232</c:v>
                </c:pt>
                <c:pt idx="76535">
                  <c:v>292389.49083195231</c:v>
                </c:pt>
                <c:pt idx="76536">
                  <c:v>292398.0408319523</c:v>
                </c:pt>
                <c:pt idx="76537">
                  <c:v>292406.59083195229</c:v>
                </c:pt>
                <c:pt idx="76538">
                  <c:v>292415.14083195227</c:v>
                </c:pt>
                <c:pt idx="76539">
                  <c:v>292423.69083195226</c:v>
                </c:pt>
                <c:pt idx="76540">
                  <c:v>292432.24083195225</c:v>
                </c:pt>
                <c:pt idx="76541">
                  <c:v>292440.79083195224</c:v>
                </c:pt>
                <c:pt idx="76542">
                  <c:v>292449.34083195223</c:v>
                </c:pt>
                <c:pt idx="76543">
                  <c:v>292457.89083195222</c:v>
                </c:pt>
                <c:pt idx="76544">
                  <c:v>292466.4408319522</c:v>
                </c:pt>
                <c:pt idx="76545">
                  <c:v>292474.99083195219</c:v>
                </c:pt>
                <c:pt idx="76546">
                  <c:v>292483.54083195218</c:v>
                </c:pt>
                <c:pt idx="76547">
                  <c:v>292492.09083195217</c:v>
                </c:pt>
                <c:pt idx="76548">
                  <c:v>292500.64083195216</c:v>
                </c:pt>
                <c:pt idx="76549">
                  <c:v>292509.19083195215</c:v>
                </c:pt>
                <c:pt idx="76550">
                  <c:v>292517.74083195213</c:v>
                </c:pt>
                <c:pt idx="76551">
                  <c:v>292526.29083195212</c:v>
                </c:pt>
                <c:pt idx="76552">
                  <c:v>292534.84083195211</c:v>
                </c:pt>
                <c:pt idx="76553">
                  <c:v>292543.3908319521</c:v>
                </c:pt>
                <c:pt idx="76554">
                  <c:v>292551.94083195209</c:v>
                </c:pt>
                <c:pt idx="76555">
                  <c:v>292560.49083195208</c:v>
                </c:pt>
                <c:pt idx="76556">
                  <c:v>292569.04083195206</c:v>
                </c:pt>
                <c:pt idx="76557">
                  <c:v>292577.59083195205</c:v>
                </c:pt>
                <c:pt idx="76558">
                  <c:v>292586.14083195204</c:v>
                </c:pt>
                <c:pt idx="76559">
                  <c:v>292586.14083195204</c:v>
                </c:pt>
                <c:pt idx="76560">
                  <c:v>292592.578481415</c:v>
                </c:pt>
                <c:pt idx="76561">
                  <c:v>292592.578481415</c:v>
                </c:pt>
                <c:pt idx="76562">
                  <c:v>292599.95703035704</c:v>
                </c:pt>
                <c:pt idx="76563">
                  <c:v>292599.95703035704</c:v>
                </c:pt>
                <c:pt idx="76564">
                  <c:v>292607.88824518677</c:v>
                </c:pt>
                <c:pt idx="76565">
                  <c:v>292607.88824518677</c:v>
                </c:pt>
                <c:pt idx="76566">
                  <c:v>292615.97134374193</c:v>
                </c:pt>
                <c:pt idx="76567">
                  <c:v>292615.97134374193</c:v>
                </c:pt>
                <c:pt idx="76568">
                  <c:v>292615.97134374193</c:v>
                </c:pt>
                <c:pt idx="76569">
                  <c:v>292620.79738245159</c:v>
                </c:pt>
                <c:pt idx="76570">
                  <c:v>292620.79738245159</c:v>
                </c:pt>
                <c:pt idx="76571">
                  <c:v>292626.92849518271</c:v>
                </c:pt>
                <c:pt idx="76572">
                  <c:v>292635.4784951827</c:v>
                </c:pt>
                <c:pt idx="76573">
                  <c:v>292644.02849518269</c:v>
                </c:pt>
                <c:pt idx="76574">
                  <c:v>292652.57849518268</c:v>
                </c:pt>
                <c:pt idx="76575">
                  <c:v>292661.12849518267</c:v>
                </c:pt>
                <c:pt idx="76576">
                  <c:v>292661.12849518267</c:v>
                </c:pt>
                <c:pt idx="76577">
                  <c:v>292668.67718831642</c:v>
                </c:pt>
                <c:pt idx="76578">
                  <c:v>292677.22718831641</c:v>
                </c:pt>
                <c:pt idx="76579">
                  <c:v>292677.22718831641</c:v>
                </c:pt>
                <c:pt idx="76580">
                  <c:v>292677.22718831641</c:v>
                </c:pt>
                <c:pt idx="76581">
                  <c:v>292677.22718831641</c:v>
                </c:pt>
                <c:pt idx="76582">
                  <c:v>292677.22718831641</c:v>
                </c:pt>
                <c:pt idx="76583">
                  <c:v>292677.22718831641</c:v>
                </c:pt>
                <c:pt idx="76584">
                  <c:v>292677.22718831641</c:v>
                </c:pt>
                <c:pt idx="76585">
                  <c:v>292677.22718831641</c:v>
                </c:pt>
                <c:pt idx="76586">
                  <c:v>292677.22718831641</c:v>
                </c:pt>
                <c:pt idx="76587">
                  <c:v>292677.22718831641</c:v>
                </c:pt>
                <c:pt idx="76588">
                  <c:v>292677.22718831641</c:v>
                </c:pt>
                <c:pt idx="76589">
                  <c:v>292678.86759987305</c:v>
                </c:pt>
                <c:pt idx="76590">
                  <c:v>292678.86759987305</c:v>
                </c:pt>
                <c:pt idx="76591">
                  <c:v>292678.86759987305</c:v>
                </c:pt>
                <c:pt idx="76592">
                  <c:v>292678.86759987305</c:v>
                </c:pt>
                <c:pt idx="76593">
                  <c:v>292678.86759987305</c:v>
                </c:pt>
                <c:pt idx="76594">
                  <c:v>292678.86759987305</c:v>
                </c:pt>
                <c:pt idx="76595">
                  <c:v>292678.86759987305</c:v>
                </c:pt>
                <c:pt idx="76596">
                  <c:v>292678.86759987305</c:v>
                </c:pt>
                <c:pt idx="76597">
                  <c:v>292678.86759987305</c:v>
                </c:pt>
                <c:pt idx="76598">
                  <c:v>292678.86759987305</c:v>
                </c:pt>
                <c:pt idx="76599">
                  <c:v>292683.93097459554</c:v>
                </c:pt>
                <c:pt idx="76600">
                  <c:v>292683.93097459554</c:v>
                </c:pt>
                <c:pt idx="76601">
                  <c:v>292683.93097459554</c:v>
                </c:pt>
                <c:pt idx="76602">
                  <c:v>292683.93097459554</c:v>
                </c:pt>
                <c:pt idx="76603">
                  <c:v>292683.93097459554</c:v>
                </c:pt>
                <c:pt idx="76604">
                  <c:v>292683.93097459554</c:v>
                </c:pt>
                <c:pt idx="76605">
                  <c:v>292683.93097459554</c:v>
                </c:pt>
                <c:pt idx="76606">
                  <c:v>292683.93097459554</c:v>
                </c:pt>
                <c:pt idx="76607">
                  <c:v>292683.93097459554</c:v>
                </c:pt>
                <c:pt idx="76608">
                  <c:v>292683.93097459554</c:v>
                </c:pt>
                <c:pt idx="76609">
                  <c:v>292683.93097459554</c:v>
                </c:pt>
                <c:pt idx="76610">
                  <c:v>292683.93097459554</c:v>
                </c:pt>
                <c:pt idx="76611">
                  <c:v>292683.93097459554</c:v>
                </c:pt>
                <c:pt idx="76612">
                  <c:v>292683.93097459554</c:v>
                </c:pt>
                <c:pt idx="76613">
                  <c:v>292683.93097459554</c:v>
                </c:pt>
                <c:pt idx="76614">
                  <c:v>292683.93097459554</c:v>
                </c:pt>
                <c:pt idx="76615">
                  <c:v>292683.93097459554</c:v>
                </c:pt>
                <c:pt idx="76616">
                  <c:v>292683.93097459554</c:v>
                </c:pt>
                <c:pt idx="76617">
                  <c:v>292683.93097459554</c:v>
                </c:pt>
                <c:pt idx="76618">
                  <c:v>292683.93097459554</c:v>
                </c:pt>
                <c:pt idx="76619">
                  <c:v>292683.93097459554</c:v>
                </c:pt>
                <c:pt idx="76620">
                  <c:v>292683.93097459554</c:v>
                </c:pt>
                <c:pt idx="76621">
                  <c:v>292683.93097459554</c:v>
                </c:pt>
                <c:pt idx="76622">
                  <c:v>292683.93097459554</c:v>
                </c:pt>
                <c:pt idx="76623">
                  <c:v>292683.93097459554</c:v>
                </c:pt>
                <c:pt idx="76624">
                  <c:v>292683.93097459554</c:v>
                </c:pt>
                <c:pt idx="76625">
                  <c:v>292683.93097459554</c:v>
                </c:pt>
                <c:pt idx="76626">
                  <c:v>292685.34834553127</c:v>
                </c:pt>
                <c:pt idx="76627">
                  <c:v>292685.34834553127</c:v>
                </c:pt>
                <c:pt idx="76628">
                  <c:v>292685.34834553127</c:v>
                </c:pt>
                <c:pt idx="76629">
                  <c:v>292685.34834553127</c:v>
                </c:pt>
                <c:pt idx="76630">
                  <c:v>292685.34834553127</c:v>
                </c:pt>
                <c:pt idx="76631">
                  <c:v>292685.34834553127</c:v>
                </c:pt>
                <c:pt idx="76632">
                  <c:v>292685.34834553127</c:v>
                </c:pt>
                <c:pt idx="76633">
                  <c:v>292685.34834553127</c:v>
                </c:pt>
                <c:pt idx="76634">
                  <c:v>292685.34834553127</c:v>
                </c:pt>
                <c:pt idx="76635">
                  <c:v>292685.34834553127</c:v>
                </c:pt>
                <c:pt idx="76636">
                  <c:v>292685.34834553127</c:v>
                </c:pt>
                <c:pt idx="76637">
                  <c:v>292685.34834553127</c:v>
                </c:pt>
                <c:pt idx="76638">
                  <c:v>292687.33787310781</c:v>
                </c:pt>
                <c:pt idx="76639">
                  <c:v>292687.33787310781</c:v>
                </c:pt>
                <c:pt idx="76640">
                  <c:v>292695.08899122919</c:v>
                </c:pt>
                <c:pt idx="76641">
                  <c:v>292695.08899122919</c:v>
                </c:pt>
                <c:pt idx="76642">
                  <c:v>292701.16731257847</c:v>
                </c:pt>
                <c:pt idx="76643">
                  <c:v>292709.71731257846</c:v>
                </c:pt>
                <c:pt idx="76644">
                  <c:v>292718.26731257845</c:v>
                </c:pt>
                <c:pt idx="76645">
                  <c:v>292726.81731257844</c:v>
                </c:pt>
                <c:pt idx="76646">
                  <c:v>292735.36731257843</c:v>
                </c:pt>
                <c:pt idx="76647">
                  <c:v>292735.36731257843</c:v>
                </c:pt>
                <c:pt idx="76648">
                  <c:v>292743.18463634897</c:v>
                </c:pt>
                <c:pt idx="76649">
                  <c:v>292751.73463634896</c:v>
                </c:pt>
                <c:pt idx="76650">
                  <c:v>292760.28463634895</c:v>
                </c:pt>
                <c:pt idx="76651">
                  <c:v>292760.28463634895</c:v>
                </c:pt>
                <c:pt idx="76652">
                  <c:v>292760.28463634895</c:v>
                </c:pt>
                <c:pt idx="76653">
                  <c:v>292760.28463634895</c:v>
                </c:pt>
                <c:pt idx="76654">
                  <c:v>292760.28463634895</c:v>
                </c:pt>
                <c:pt idx="76655">
                  <c:v>292760.28463634895</c:v>
                </c:pt>
                <c:pt idx="76656">
                  <c:v>292760.28463634895</c:v>
                </c:pt>
                <c:pt idx="76657">
                  <c:v>292760.28463634895</c:v>
                </c:pt>
                <c:pt idx="76658">
                  <c:v>292766.54092513537</c:v>
                </c:pt>
                <c:pt idx="76659">
                  <c:v>292775.09092513536</c:v>
                </c:pt>
                <c:pt idx="76660">
                  <c:v>292783.64092513535</c:v>
                </c:pt>
                <c:pt idx="76661">
                  <c:v>292792.19092513534</c:v>
                </c:pt>
                <c:pt idx="76662">
                  <c:v>292792.19092513534</c:v>
                </c:pt>
                <c:pt idx="76663">
                  <c:v>292800.23464634619</c:v>
                </c:pt>
                <c:pt idx="76664">
                  <c:v>292808.78464634618</c:v>
                </c:pt>
                <c:pt idx="76665">
                  <c:v>292817.33464634616</c:v>
                </c:pt>
                <c:pt idx="76666">
                  <c:v>292825.88464634615</c:v>
                </c:pt>
                <c:pt idx="76667">
                  <c:v>292834.43464634614</c:v>
                </c:pt>
                <c:pt idx="76668">
                  <c:v>292842.98464634613</c:v>
                </c:pt>
                <c:pt idx="76669">
                  <c:v>292851.53464634612</c:v>
                </c:pt>
                <c:pt idx="76670">
                  <c:v>292860.08464634611</c:v>
                </c:pt>
                <c:pt idx="76671">
                  <c:v>292868.63464634609</c:v>
                </c:pt>
                <c:pt idx="76672">
                  <c:v>292877.18464634608</c:v>
                </c:pt>
                <c:pt idx="76673">
                  <c:v>292885.73464634607</c:v>
                </c:pt>
                <c:pt idx="76674">
                  <c:v>292894.28464634606</c:v>
                </c:pt>
                <c:pt idx="76675">
                  <c:v>292902.83464634605</c:v>
                </c:pt>
                <c:pt idx="76676">
                  <c:v>292911.38464634604</c:v>
                </c:pt>
                <c:pt idx="76677">
                  <c:v>292919.93464634602</c:v>
                </c:pt>
                <c:pt idx="76678">
                  <c:v>292928.48464634601</c:v>
                </c:pt>
                <c:pt idx="76679">
                  <c:v>292928.48464634601</c:v>
                </c:pt>
                <c:pt idx="76680">
                  <c:v>292935.12766322232</c:v>
                </c:pt>
                <c:pt idx="76681">
                  <c:v>292943.6776632223</c:v>
                </c:pt>
                <c:pt idx="76682">
                  <c:v>292943.6776632223</c:v>
                </c:pt>
                <c:pt idx="76683">
                  <c:v>292951.5450091188</c:v>
                </c:pt>
                <c:pt idx="76684">
                  <c:v>292951.5450091188</c:v>
                </c:pt>
                <c:pt idx="76685">
                  <c:v>292959.6181551824</c:v>
                </c:pt>
                <c:pt idx="76686">
                  <c:v>292959.6181551824</c:v>
                </c:pt>
                <c:pt idx="76687">
                  <c:v>292967.71639872441</c:v>
                </c:pt>
                <c:pt idx="76688">
                  <c:v>292976.2663987244</c:v>
                </c:pt>
                <c:pt idx="76689">
                  <c:v>292984.81639872439</c:v>
                </c:pt>
                <c:pt idx="76690">
                  <c:v>292993.36639872438</c:v>
                </c:pt>
                <c:pt idx="76691">
                  <c:v>293001.91639872437</c:v>
                </c:pt>
                <c:pt idx="76692">
                  <c:v>293010.46639872435</c:v>
                </c:pt>
                <c:pt idx="76693">
                  <c:v>293019.01639872434</c:v>
                </c:pt>
                <c:pt idx="76694">
                  <c:v>293027.56639872433</c:v>
                </c:pt>
                <c:pt idx="76695">
                  <c:v>293036.11639872432</c:v>
                </c:pt>
                <c:pt idx="76696">
                  <c:v>293044.66639872431</c:v>
                </c:pt>
                <c:pt idx="76697">
                  <c:v>293053.2163987243</c:v>
                </c:pt>
                <c:pt idx="76698">
                  <c:v>293061.76639872428</c:v>
                </c:pt>
                <c:pt idx="76699">
                  <c:v>293070.31639872427</c:v>
                </c:pt>
                <c:pt idx="76700">
                  <c:v>293078.86639872426</c:v>
                </c:pt>
                <c:pt idx="76701">
                  <c:v>293087.41639872425</c:v>
                </c:pt>
                <c:pt idx="76702">
                  <c:v>293095.96639872424</c:v>
                </c:pt>
                <c:pt idx="76703">
                  <c:v>293095.96639872424</c:v>
                </c:pt>
                <c:pt idx="76704">
                  <c:v>293102.81478301383</c:v>
                </c:pt>
                <c:pt idx="76705">
                  <c:v>293111.36478301382</c:v>
                </c:pt>
                <c:pt idx="76706">
                  <c:v>293119.91478301381</c:v>
                </c:pt>
                <c:pt idx="76707">
                  <c:v>293128.4647830138</c:v>
                </c:pt>
                <c:pt idx="76708">
                  <c:v>293137.01478301379</c:v>
                </c:pt>
                <c:pt idx="76709">
                  <c:v>293145.56478301378</c:v>
                </c:pt>
                <c:pt idx="76710">
                  <c:v>293154.11478301376</c:v>
                </c:pt>
                <c:pt idx="76711">
                  <c:v>293154.11478301376</c:v>
                </c:pt>
                <c:pt idx="76712">
                  <c:v>293161.64660022728</c:v>
                </c:pt>
                <c:pt idx="76713">
                  <c:v>293170.19660022727</c:v>
                </c:pt>
                <c:pt idx="76714">
                  <c:v>293178.74660022726</c:v>
                </c:pt>
                <c:pt idx="76715">
                  <c:v>293187.29660022724</c:v>
                </c:pt>
                <c:pt idx="76716">
                  <c:v>293195.84660022723</c:v>
                </c:pt>
                <c:pt idx="76717">
                  <c:v>293204.39660022722</c:v>
                </c:pt>
                <c:pt idx="76718">
                  <c:v>293212.94660022721</c:v>
                </c:pt>
                <c:pt idx="76719">
                  <c:v>293221.4966002272</c:v>
                </c:pt>
                <c:pt idx="76720">
                  <c:v>293230.04660022719</c:v>
                </c:pt>
                <c:pt idx="76721">
                  <c:v>293238.59660022717</c:v>
                </c:pt>
                <c:pt idx="76722">
                  <c:v>293247.14660022716</c:v>
                </c:pt>
                <c:pt idx="76723">
                  <c:v>293255.69660022715</c:v>
                </c:pt>
                <c:pt idx="76724">
                  <c:v>293264.24660022714</c:v>
                </c:pt>
                <c:pt idx="76725">
                  <c:v>293272.79660022713</c:v>
                </c:pt>
                <c:pt idx="76726">
                  <c:v>293281.34660022712</c:v>
                </c:pt>
                <c:pt idx="76727">
                  <c:v>293289.8966002271</c:v>
                </c:pt>
                <c:pt idx="76728">
                  <c:v>293298.44660022709</c:v>
                </c:pt>
                <c:pt idx="76729">
                  <c:v>293306.99660022708</c:v>
                </c:pt>
                <c:pt idx="76730">
                  <c:v>293315.54660022707</c:v>
                </c:pt>
                <c:pt idx="76731">
                  <c:v>293324.09660022706</c:v>
                </c:pt>
                <c:pt idx="76732">
                  <c:v>293332.64660022705</c:v>
                </c:pt>
                <c:pt idx="76733">
                  <c:v>293341.19660022703</c:v>
                </c:pt>
                <c:pt idx="76734">
                  <c:v>293349.74660022702</c:v>
                </c:pt>
                <c:pt idx="76735">
                  <c:v>293349.74660022702</c:v>
                </c:pt>
                <c:pt idx="76736">
                  <c:v>293357.3880678945</c:v>
                </c:pt>
                <c:pt idx="76737">
                  <c:v>293365.93806789449</c:v>
                </c:pt>
                <c:pt idx="76738">
                  <c:v>293374.48806789448</c:v>
                </c:pt>
                <c:pt idx="76739">
                  <c:v>293374.48806789448</c:v>
                </c:pt>
                <c:pt idx="76740">
                  <c:v>293381.42178384808</c:v>
                </c:pt>
                <c:pt idx="76741">
                  <c:v>293389.97178384807</c:v>
                </c:pt>
                <c:pt idx="76742">
                  <c:v>293389.97178384807</c:v>
                </c:pt>
                <c:pt idx="76743">
                  <c:v>293397.56305642682</c:v>
                </c:pt>
                <c:pt idx="76744">
                  <c:v>293406.11305642681</c:v>
                </c:pt>
                <c:pt idx="76745">
                  <c:v>293406.11305642681</c:v>
                </c:pt>
                <c:pt idx="76746">
                  <c:v>293413.58386063436</c:v>
                </c:pt>
                <c:pt idx="76747">
                  <c:v>293422.13386063435</c:v>
                </c:pt>
                <c:pt idx="76748">
                  <c:v>293430.68386063434</c:v>
                </c:pt>
                <c:pt idx="76749">
                  <c:v>293439.23386063433</c:v>
                </c:pt>
                <c:pt idx="76750">
                  <c:v>293447.78386063431</c:v>
                </c:pt>
                <c:pt idx="76751">
                  <c:v>293456.3338606343</c:v>
                </c:pt>
                <c:pt idx="76752">
                  <c:v>293464.88386063429</c:v>
                </c:pt>
                <c:pt idx="76753">
                  <c:v>293473.43386063428</c:v>
                </c:pt>
                <c:pt idx="76754">
                  <c:v>293481.98386063427</c:v>
                </c:pt>
                <c:pt idx="76755">
                  <c:v>293490.53386063426</c:v>
                </c:pt>
                <c:pt idx="76756">
                  <c:v>293490.53386063426</c:v>
                </c:pt>
                <c:pt idx="76757">
                  <c:v>293498.60700669786</c:v>
                </c:pt>
                <c:pt idx="76758">
                  <c:v>293507.15700669785</c:v>
                </c:pt>
                <c:pt idx="76759">
                  <c:v>293515.70700669783</c:v>
                </c:pt>
                <c:pt idx="76760">
                  <c:v>293524.25700669782</c:v>
                </c:pt>
                <c:pt idx="76761">
                  <c:v>293532.80700669781</c:v>
                </c:pt>
                <c:pt idx="76762">
                  <c:v>293541.3570066978</c:v>
                </c:pt>
                <c:pt idx="76763">
                  <c:v>293549.90700669779</c:v>
                </c:pt>
                <c:pt idx="76764">
                  <c:v>293558.45700669778</c:v>
                </c:pt>
                <c:pt idx="76765">
                  <c:v>293567.00700669776</c:v>
                </c:pt>
                <c:pt idx="76766">
                  <c:v>293575.55700669775</c:v>
                </c:pt>
                <c:pt idx="76767">
                  <c:v>293584.10700669774</c:v>
                </c:pt>
                <c:pt idx="76768">
                  <c:v>293592.65700669773</c:v>
                </c:pt>
                <c:pt idx="76769">
                  <c:v>293601.20700669772</c:v>
                </c:pt>
                <c:pt idx="76770">
                  <c:v>293609.75700669771</c:v>
                </c:pt>
                <c:pt idx="76771">
                  <c:v>293618.30700669769</c:v>
                </c:pt>
                <c:pt idx="76772">
                  <c:v>293626.85700669768</c:v>
                </c:pt>
                <c:pt idx="76773">
                  <c:v>293635.40700669767</c:v>
                </c:pt>
                <c:pt idx="76774">
                  <c:v>293643.95700669766</c:v>
                </c:pt>
                <c:pt idx="76775">
                  <c:v>293652.50700669765</c:v>
                </c:pt>
                <c:pt idx="76776">
                  <c:v>293661.05700669764</c:v>
                </c:pt>
                <c:pt idx="76777">
                  <c:v>293669.60700669762</c:v>
                </c:pt>
                <c:pt idx="76778">
                  <c:v>293678.15700669761</c:v>
                </c:pt>
                <c:pt idx="76779">
                  <c:v>293686.7070066976</c:v>
                </c:pt>
                <c:pt idx="76780">
                  <c:v>293695.25700669759</c:v>
                </c:pt>
                <c:pt idx="76781">
                  <c:v>293695.25700669759</c:v>
                </c:pt>
                <c:pt idx="76782">
                  <c:v>293703.44066864083</c:v>
                </c:pt>
                <c:pt idx="76783">
                  <c:v>293703.44066864083</c:v>
                </c:pt>
                <c:pt idx="76784">
                  <c:v>293711.19178676221</c:v>
                </c:pt>
                <c:pt idx="76785">
                  <c:v>293711.19178676221</c:v>
                </c:pt>
                <c:pt idx="76786">
                  <c:v>293717.27010811149</c:v>
                </c:pt>
                <c:pt idx="76787">
                  <c:v>293717.27010811149</c:v>
                </c:pt>
                <c:pt idx="76788">
                  <c:v>293724.39889282931</c:v>
                </c:pt>
                <c:pt idx="76789">
                  <c:v>293732.9488928293</c:v>
                </c:pt>
                <c:pt idx="76790">
                  <c:v>293732.9488928293</c:v>
                </c:pt>
                <c:pt idx="76791">
                  <c:v>293740.65587388992</c:v>
                </c:pt>
                <c:pt idx="76792">
                  <c:v>293749.20587388991</c:v>
                </c:pt>
                <c:pt idx="76793">
                  <c:v>293749.20587388991</c:v>
                </c:pt>
                <c:pt idx="76794">
                  <c:v>293756.80692586553</c:v>
                </c:pt>
                <c:pt idx="76795">
                  <c:v>293765.35692586552</c:v>
                </c:pt>
                <c:pt idx="76796">
                  <c:v>293765.35692586552</c:v>
                </c:pt>
                <c:pt idx="76797">
                  <c:v>293771.56324488821</c:v>
                </c:pt>
                <c:pt idx="76798">
                  <c:v>293771.56324488821</c:v>
                </c:pt>
                <c:pt idx="76799">
                  <c:v>293771.56324488821</c:v>
                </c:pt>
                <c:pt idx="76800">
                  <c:v>293776.81620214565</c:v>
                </c:pt>
                <c:pt idx="76801">
                  <c:v>293776.81620214565</c:v>
                </c:pt>
                <c:pt idx="76802">
                  <c:v>293776.81620214565</c:v>
                </c:pt>
                <c:pt idx="76803">
                  <c:v>293783.77138092101</c:v>
                </c:pt>
                <c:pt idx="76804">
                  <c:v>293783.77138092101</c:v>
                </c:pt>
                <c:pt idx="76805">
                  <c:v>293791.78697564744</c:v>
                </c:pt>
                <c:pt idx="76806">
                  <c:v>293791.78697564744</c:v>
                </c:pt>
                <c:pt idx="76807">
                  <c:v>293791.78697564744</c:v>
                </c:pt>
                <c:pt idx="76808">
                  <c:v>293798.81251407182</c:v>
                </c:pt>
                <c:pt idx="76809">
                  <c:v>293798.81251407182</c:v>
                </c:pt>
                <c:pt idx="76810">
                  <c:v>293798.81251407182</c:v>
                </c:pt>
                <c:pt idx="76811">
                  <c:v>293801.79344813048</c:v>
                </c:pt>
                <c:pt idx="76812">
                  <c:v>293801.79344813048</c:v>
                </c:pt>
                <c:pt idx="76813">
                  <c:v>293809.07775130548</c:v>
                </c:pt>
                <c:pt idx="76814">
                  <c:v>293817.62775130547</c:v>
                </c:pt>
                <c:pt idx="76815">
                  <c:v>293826.17775130545</c:v>
                </c:pt>
                <c:pt idx="76816">
                  <c:v>293834.72775130544</c:v>
                </c:pt>
                <c:pt idx="76817">
                  <c:v>293843.27775130543</c:v>
                </c:pt>
                <c:pt idx="76818">
                  <c:v>293851.82775130542</c:v>
                </c:pt>
                <c:pt idx="76819">
                  <c:v>293860.37775130541</c:v>
                </c:pt>
                <c:pt idx="76820">
                  <c:v>293868.9277513054</c:v>
                </c:pt>
                <c:pt idx="76821">
                  <c:v>293877.47775130539</c:v>
                </c:pt>
                <c:pt idx="76822">
                  <c:v>293877.47775130539</c:v>
                </c:pt>
                <c:pt idx="76823">
                  <c:v>293883.73262112972</c:v>
                </c:pt>
                <c:pt idx="76824">
                  <c:v>293883.73262112972</c:v>
                </c:pt>
                <c:pt idx="76825">
                  <c:v>293890.75815970195</c:v>
                </c:pt>
                <c:pt idx="76826">
                  <c:v>293899.30815970193</c:v>
                </c:pt>
                <c:pt idx="76827">
                  <c:v>293899.30815970193</c:v>
                </c:pt>
                <c:pt idx="76828">
                  <c:v>293907.23937453167</c:v>
                </c:pt>
                <c:pt idx="76829">
                  <c:v>293915.78937453165</c:v>
                </c:pt>
                <c:pt idx="76830">
                  <c:v>293915.78937453165</c:v>
                </c:pt>
                <c:pt idx="76831">
                  <c:v>293923.83309574251</c:v>
                </c:pt>
                <c:pt idx="76832">
                  <c:v>293932.38309574249</c:v>
                </c:pt>
                <c:pt idx="76833">
                  <c:v>293932.38309574249</c:v>
                </c:pt>
                <c:pt idx="76834">
                  <c:v>293937.78291707003</c:v>
                </c:pt>
                <c:pt idx="76835">
                  <c:v>293946.33291707002</c:v>
                </c:pt>
                <c:pt idx="76836">
                  <c:v>293954.88291707</c:v>
                </c:pt>
                <c:pt idx="76837">
                  <c:v>293963.43291706999</c:v>
                </c:pt>
                <c:pt idx="76838">
                  <c:v>293971.98291706998</c:v>
                </c:pt>
                <c:pt idx="76839">
                  <c:v>293980.53291706997</c:v>
                </c:pt>
                <c:pt idx="76840">
                  <c:v>293989.08291706996</c:v>
                </c:pt>
                <c:pt idx="76841">
                  <c:v>293997.63291706995</c:v>
                </c:pt>
                <c:pt idx="76842">
                  <c:v>294006.18291706993</c:v>
                </c:pt>
                <c:pt idx="76843">
                  <c:v>294006.18291706993</c:v>
                </c:pt>
                <c:pt idx="76844">
                  <c:v>294011.77962452755</c:v>
                </c:pt>
                <c:pt idx="76845">
                  <c:v>294011.77962452755</c:v>
                </c:pt>
                <c:pt idx="76846">
                  <c:v>294017.66322322015</c:v>
                </c:pt>
                <c:pt idx="76847">
                  <c:v>294017.66322322015</c:v>
                </c:pt>
                <c:pt idx="76848">
                  <c:v>294024.30624009646</c:v>
                </c:pt>
                <c:pt idx="76849">
                  <c:v>294024.30624009646</c:v>
                </c:pt>
                <c:pt idx="76850">
                  <c:v>294031.79868011357</c:v>
                </c:pt>
                <c:pt idx="76851">
                  <c:v>294031.79868011357</c:v>
                </c:pt>
                <c:pt idx="76852">
                  <c:v>294031.79868011357</c:v>
                </c:pt>
                <c:pt idx="76853">
                  <c:v>294039.44386914995</c:v>
                </c:pt>
                <c:pt idx="76854">
                  <c:v>294039.44386914995</c:v>
                </c:pt>
                <c:pt idx="76855">
                  <c:v>294047.59663502307</c:v>
                </c:pt>
                <c:pt idx="76856">
                  <c:v>294047.59663502307</c:v>
                </c:pt>
                <c:pt idx="76857">
                  <c:v>294047.59663502307</c:v>
                </c:pt>
                <c:pt idx="76858">
                  <c:v>294051.55196093087</c:v>
                </c:pt>
                <c:pt idx="76859">
                  <c:v>294051.55196093087</c:v>
                </c:pt>
                <c:pt idx="76860">
                  <c:v>294058.68074564869</c:v>
                </c:pt>
                <c:pt idx="76861">
                  <c:v>294058.68074564869</c:v>
                </c:pt>
                <c:pt idx="76862">
                  <c:v>294066.39214033418</c:v>
                </c:pt>
                <c:pt idx="76863">
                  <c:v>294066.39214033418</c:v>
                </c:pt>
                <c:pt idx="76864">
                  <c:v>294074.20946410473</c:v>
                </c:pt>
                <c:pt idx="76865">
                  <c:v>294074.20946410473</c:v>
                </c:pt>
                <c:pt idx="76866">
                  <c:v>294074.20946410473</c:v>
                </c:pt>
                <c:pt idx="76867">
                  <c:v>294080.00972163479</c:v>
                </c:pt>
                <c:pt idx="76868">
                  <c:v>294080.00972163479</c:v>
                </c:pt>
                <c:pt idx="76869">
                  <c:v>294080.00972163479</c:v>
                </c:pt>
                <c:pt idx="76870">
                  <c:v>294084.12394117017</c:v>
                </c:pt>
                <c:pt idx="76871">
                  <c:v>294084.12394117017</c:v>
                </c:pt>
                <c:pt idx="76872">
                  <c:v>294084.12394117017</c:v>
                </c:pt>
                <c:pt idx="76873">
                  <c:v>294089.98157698364</c:v>
                </c:pt>
                <c:pt idx="76874">
                  <c:v>294089.98157698364</c:v>
                </c:pt>
                <c:pt idx="76875">
                  <c:v>294089.98157698364</c:v>
                </c:pt>
                <c:pt idx="76876">
                  <c:v>294097.29677611275</c:v>
                </c:pt>
                <c:pt idx="76877">
                  <c:v>294097.29677611275</c:v>
                </c:pt>
                <c:pt idx="76878">
                  <c:v>294097.29677611275</c:v>
                </c:pt>
                <c:pt idx="76879">
                  <c:v>294104.97839990398</c:v>
                </c:pt>
                <c:pt idx="76880">
                  <c:v>294104.97839990398</c:v>
                </c:pt>
                <c:pt idx="76881">
                  <c:v>294104.97839990398</c:v>
                </c:pt>
                <c:pt idx="76882">
                  <c:v>294108.30308426969</c:v>
                </c:pt>
                <c:pt idx="76883">
                  <c:v>294108.30308426969</c:v>
                </c:pt>
                <c:pt idx="76884">
                  <c:v>294108.30308426969</c:v>
                </c:pt>
                <c:pt idx="76885">
                  <c:v>294114.10740921024</c:v>
                </c:pt>
                <c:pt idx="76886">
                  <c:v>294114.10740921024</c:v>
                </c:pt>
                <c:pt idx="76887">
                  <c:v>294121.69868178898</c:v>
                </c:pt>
                <c:pt idx="76888">
                  <c:v>294121.69868178898</c:v>
                </c:pt>
                <c:pt idx="76889">
                  <c:v>294121.69868178898</c:v>
                </c:pt>
                <c:pt idx="76890">
                  <c:v>294128.2760121774</c:v>
                </c:pt>
                <c:pt idx="76891">
                  <c:v>294128.2760121774</c:v>
                </c:pt>
                <c:pt idx="76892">
                  <c:v>294134.19076652417</c:v>
                </c:pt>
                <c:pt idx="76893">
                  <c:v>294134.19076652417</c:v>
                </c:pt>
                <c:pt idx="76894">
                  <c:v>294134.19076652417</c:v>
                </c:pt>
                <c:pt idx="76895">
                  <c:v>294138.31355381623</c:v>
                </c:pt>
                <c:pt idx="76896">
                  <c:v>294138.31355381623</c:v>
                </c:pt>
                <c:pt idx="76897">
                  <c:v>294138.31355381623</c:v>
                </c:pt>
                <c:pt idx="76898">
                  <c:v>294144.55959624978</c:v>
                </c:pt>
                <c:pt idx="76899">
                  <c:v>294144.55959624978</c:v>
                </c:pt>
                <c:pt idx="76900">
                  <c:v>294144.55959624978</c:v>
                </c:pt>
                <c:pt idx="76901">
                  <c:v>294152.08059554605</c:v>
                </c:pt>
                <c:pt idx="76902">
                  <c:v>294152.08059554605</c:v>
                </c:pt>
                <c:pt idx="76903">
                  <c:v>294152.08059554605</c:v>
                </c:pt>
                <c:pt idx="76904">
                  <c:v>294159.2703067555</c:v>
                </c:pt>
                <c:pt idx="76905">
                  <c:v>294159.2703067555</c:v>
                </c:pt>
                <c:pt idx="76906">
                  <c:v>294159.2703067555</c:v>
                </c:pt>
                <c:pt idx="76907">
                  <c:v>294162.8509863771</c:v>
                </c:pt>
                <c:pt idx="76908">
                  <c:v>294162.8509863771</c:v>
                </c:pt>
                <c:pt idx="76909">
                  <c:v>294170.27159536403</c:v>
                </c:pt>
                <c:pt idx="76910">
                  <c:v>294170.27159536403</c:v>
                </c:pt>
                <c:pt idx="76911">
                  <c:v>294177.86286794278</c:v>
                </c:pt>
                <c:pt idx="76912">
                  <c:v>294177.86286794278</c:v>
                </c:pt>
                <c:pt idx="76913">
                  <c:v>294185.51939412369</c:v>
                </c:pt>
                <c:pt idx="76914">
                  <c:v>294185.51939412369</c:v>
                </c:pt>
                <c:pt idx="76915">
                  <c:v>294185.51939412369</c:v>
                </c:pt>
                <c:pt idx="76916">
                  <c:v>294185.51939412369</c:v>
                </c:pt>
                <c:pt idx="76917">
                  <c:v>294186.72082347982</c:v>
                </c:pt>
                <c:pt idx="76918">
                  <c:v>294186.72082347982</c:v>
                </c:pt>
                <c:pt idx="76919">
                  <c:v>294186.72082347982</c:v>
                </c:pt>
                <c:pt idx="76920">
                  <c:v>294186.72082347982</c:v>
                </c:pt>
                <c:pt idx="76921">
                  <c:v>294190.16095680022</c:v>
                </c:pt>
                <c:pt idx="76922">
                  <c:v>294190.16095680022</c:v>
                </c:pt>
                <c:pt idx="76923">
                  <c:v>294190.16095680022</c:v>
                </c:pt>
                <c:pt idx="76924">
                  <c:v>294190.16095680022</c:v>
                </c:pt>
                <c:pt idx="76925">
                  <c:v>294190.16095680022</c:v>
                </c:pt>
                <c:pt idx="76926">
                  <c:v>294190.16095680022</c:v>
                </c:pt>
                <c:pt idx="76927">
                  <c:v>294195.5081596768</c:v>
                </c:pt>
                <c:pt idx="76928">
                  <c:v>294195.5081596768</c:v>
                </c:pt>
                <c:pt idx="76929">
                  <c:v>294195.5081596768</c:v>
                </c:pt>
                <c:pt idx="76930">
                  <c:v>294195.5081596768</c:v>
                </c:pt>
                <c:pt idx="76931">
                  <c:v>294195.5081596768</c:v>
                </c:pt>
                <c:pt idx="76932">
                  <c:v>294195.5081596768</c:v>
                </c:pt>
                <c:pt idx="76933">
                  <c:v>294195.5081596768</c:v>
                </c:pt>
                <c:pt idx="76934">
                  <c:v>294195.5081596768</c:v>
                </c:pt>
                <c:pt idx="76935">
                  <c:v>294198.88644846296</c:v>
                </c:pt>
                <c:pt idx="76936">
                  <c:v>294198.88644846296</c:v>
                </c:pt>
                <c:pt idx="76937">
                  <c:v>294206.3273085496</c:v>
                </c:pt>
                <c:pt idx="76938">
                  <c:v>294206.3273085496</c:v>
                </c:pt>
                <c:pt idx="76939">
                  <c:v>294206.3273085496</c:v>
                </c:pt>
                <c:pt idx="76940">
                  <c:v>294206.3273085496</c:v>
                </c:pt>
                <c:pt idx="76941">
                  <c:v>294206.3273085496</c:v>
                </c:pt>
                <c:pt idx="76942">
                  <c:v>294206.3273085496</c:v>
                </c:pt>
                <c:pt idx="76943">
                  <c:v>294206.3273085496</c:v>
                </c:pt>
                <c:pt idx="76944">
                  <c:v>294206.3273085496</c:v>
                </c:pt>
                <c:pt idx="76945">
                  <c:v>294206.3273085496</c:v>
                </c:pt>
                <c:pt idx="76946">
                  <c:v>294206.3273085496</c:v>
                </c:pt>
                <c:pt idx="76947">
                  <c:v>294206.3273085496</c:v>
                </c:pt>
                <c:pt idx="76948">
                  <c:v>294206.3273085496</c:v>
                </c:pt>
                <c:pt idx="76949">
                  <c:v>294206.3273085496</c:v>
                </c:pt>
                <c:pt idx="76950">
                  <c:v>294206.3273085496</c:v>
                </c:pt>
                <c:pt idx="76951">
                  <c:v>294206.3273085496</c:v>
                </c:pt>
                <c:pt idx="76952">
                  <c:v>294206.3273085496</c:v>
                </c:pt>
                <c:pt idx="76953">
                  <c:v>294206.3273085496</c:v>
                </c:pt>
                <c:pt idx="76954">
                  <c:v>294206.3273085496</c:v>
                </c:pt>
                <c:pt idx="76955">
                  <c:v>294206.3273085496</c:v>
                </c:pt>
                <c:pt idx="76956">
                  <c:v>294206.3273085496</c:v>
                </c:pt>
                <c:pt idx="76957">
                  <c:v>294206.3273085496</c:v>
                </c:pt>
                <c:pt idx="76958">
                  <c:v>294206.85388865566</c:v>
                </c:pt>
                <c:pt idx="76959">
                  <c:v>294206.85388865566</c:v>
                </c:pt>
                <c:pt idx="76960">
                  <c:v>294214.26895881002</c:v>
                </c:pt>
                <c:pt idx="76961">
                  <c:v>294214.26895881002</c:v>
                </c:pt>
                <c:pt idx="76962">
                  <c:v>294214.26895881002</c:v>
                </c:pt>
                <c:pt idx="76963">
                  <c:v>294214.26895881002</c:v>
                </c:pt>
                <c:pt idx="76964">
                  <c:v>294214.26895881002</c:v>
                </c:pt>
                <c:pt idx="76965">
                  <c:v>294214.26895881002</c:v>
                </c:pt>
                <c:pt idx="76966">
                  <c:v>294214.26895881002</c:v>
                </c:pt>
                <c:pt idx="76967">
                  <c:v>294214.26895881002</c:v>
                </c:pt>
                <c:pt idx="76968">
                  <c:v>294214.26895881002</c:v>
                </c:pt>
                <c:pt idx="76969">
                  <c:v>294214.26895881002</c:v>
                </c:pt>
                <c:pt idx="76970">
                  <c:v>294214.26895881002</c:v>
                </c:pt>
                <c:pt idx="76971">
                  <c:v>294214.26895881002</c:v>
                </c:pt>
                <c:pt idx="76972">
                  <c:v>294214.26895881002</c:v>
                </c:pt>
                <c:pt idx="76973">
                  <c:v>294214.26895881002</c:v>
                </c:pt>
                <c:pt idx="76974">
                  <c:v>294214.26895881002</c:v>
                </c:pt>
                <c:pt idx="76975">
                  <c:v>294214.26895881002</c:v>
                </c:pt>
                <c:pt idx="76976">
                  <c:v>294214.26895881002</c:v>
                </c:pt>
                <c:pt idx="76977">
                  <c:v>294214.26895881002</c:v>
                </c:pt>
                <c:pt idx="76978">
                  <c:v>294214.26895881002</c:v>
                </c:pt>
                <c:pt idx="76979">
                  <c:v>294214.26895881002</c:v>
                </c:pt>
                <c:pt idx="76980">
                  <c:v>294214.26895881002</c:v>
                </c:pt>
                <c:pt idx="76981">
                  <c:v>294214.26895881002</c:v>
                </c:pt>
                <c:pt idx="76982">
                  <c:v>294214.26895881002</c:v>
                </c:pt>
                <c:pt idx="76983">
                  <c:v>294214.26895881002</c:v>
                </c:pt>
                <c:pt idx="76984">
                  <c:v>294214.26895881002</c:v>
                </c:pt>
                <c:pt idx="76985">
                  <c:v>294214.26895881002</c:v>
                </c:pt>
                <c:pt idx="76986">
                  <c:v>294214.26895881002</c:v>
                </c:pt>
                <c:pt idx="76987">
                  <c:v>294214.26895881002</c:v>
                </c:pt>
                <c:pt idx="76988">
                  <c:v>294214.26895881002</c:v>
                </c:pt>
                <c:pt idx="76989">
                  <c:v>294214.26895881002</c:v>
                </c:pt>
                <c:pt idx="76990">
                  <c:v>294214.26895881002</c:v>
                </c:pt>
                <c:pt idx="76991">
                  <c:v>294214.26895881002</c:v>
                </c:pt>
                <c:pt idx="76992">
                  <c:v>294214.26895881002</c:v>
                </c:pt>
                <c:pt idx="76993">
                  <c:v>294214.26895881002</c:v>
                </c:pt>
                <c:pt idx="76994">
                  <c:v>294214.26895881002</c:v>
                </c:pt>
                <c:pt idx="76995">
                  <c:v>294214.26895881002</c:v>
                </c:pt>
                <c:pt idx="76996">
                  <c:v>294214.26895881002</c:v>
                </c:pt>
                <c:pt idx="76997">
                  <c:v>294214.26895881002</c:v>
                </c:pt>
                <c:pt idx="76998">
                  <c:v>294214.26895881002</c:v>
                </c:pt>
                <c:pt idx="76999">
                  <c:v>294214.26895881002</c:v>
                </c:pt>
                <c:pt idx="77000">
                  <c:v>294214.26895881002</c:v>
                </c:pt>
                <c:pt idx="77001">
                  <c:v>294214.26895881002</c:v>
                </c:pt>
                <c:pt idx="77002">
                  <c:v>294214.26895881002</c:v>
                </c:pt>
                <c:pt idx="77003">
                  <c:v>294214.26895881002</c:v>
                </c:pt>
                <c:pt idx="77004">
                  <c:v>294214.26895881002</c:v>
                </c:pt>
                <c:pt idx="77005">
                  <c:v>294214.26895881002</c:v>
                </c:pt>
                <c:pt idx="77006">
                  <c:v>294214.26895881002</c:v>
                </c:pt>
                <c:pt idx="77007">
                  <c:v>294214.26895881002</c:v>
                </c:pt>
                <c:pt idx="77008">
                  <c:v>294214.26895881002</c:v>
                </c:pt>
                <c:pt idx="77009">
                  <c:v>294214.26895881002</c:v>
                </c:pt>
                <c:pt idx="77010">
                  <c:v>294214.26895881002</c:v>
                </c:pt>
                <c:pt idx="77011">
                  <c:v>294214.26895881002</c:v>
                </c:pt>
                <c:pt idx="77012">
                  <c:v>294214.26895881002</c:v>
                </c:pt>
                <c:pt idx="77013">
                  <c:v>294214.26895881002</c:v>
                </c:pt>
                <c:pt idx="77014">
                  <c:v>294214.26895881002</c:v>
                </c:pt>
                <c:pt idx="77015">
                  <c:v>294214.26895881002</c:v>
                </c:pt>
                <c:pt idx="77016">
                  <c:v>294214.26895881002</c:v>
                </c:pt>
                <c:pt idx="77017">
                  <c:v>294214.26895881002</c:v>
                </c:pt>
                <c:pt idx="77018">
                  <c:v>294214.26895881002</c:v>
                </c:pt>
                <c:pt idx="77019">
                  <c:v>294214.26895881002</c:v>
                </c:pt>
                <c:pt idx="77020">
                  <c:v>294214.26895881002</c:v>
                </c:pt>
                <c:pt idx="77021">
                  <c:v>294214.26895881002</c:v>
                </c:pt>
                <c:pt idx="77022">
                  <c:v>294214.26895881002</c:v>
                </c:pt>
                <c:pt idx="77023">
                  <c:v>294214.26895881002</c:v>
                </c:pt>
                <c:pt idx="77024">
                  <c:v>294214.26895881002</c:v>
                </c:pt>
                <c:pt idx="77025">
                  <c:v>294214.26895881002</c:v>
                </c:pt>
                <c:pt idx="77026">
                  <c:v>294214.26895881002</c:v>
                </c:pt>
                <c:pt idx="77027">
                  <c:v>294214.26895881002</c:v>
                </c:pt>
                <c:pt idx="77028">
                  <c:v>294214.26895881002</c:v>
                </c:pt>
                <c:pt idx="77029">
                  <c:v>294214.26895881002</c:v>
                </c:pt>
                <c:pt idx="77030">
                  <c:v>294214.26895881002</c:v>
                </c:pt>
                <c:pt idx="77031">
                  <c:v>294214.26895881002</c:v>
                </c:pt>
                <c:pt idx="77032">
                  <c:v>294214.26895881002</c:v>
                </c:pt>
                <c:pt idx="77033">
                  <c:v>294214.26895881002</c:v>
                </c:pt>
                <c:pt idx="77034">
                  <c:v>294214.26895881002</c:v>
                </c:pt>
                <c:pt idx="77035">
                  <c:v>294214.26895881002</c:v>
                </c:pt>
                <c:pt idx="77036">
                  <c:v>294214.26895881002</c:v>
                </c:pt>
                <c:pt idx="77037">
                  <c:v>294214.26895881002</c:v>
                </c:pt>
                <c:pt idx="77038">
                  <c:v>294214.26895881002</c:v>
                </c:pt>
                <c:pt idx="77039">
                  <c:v>294214.26895881002</c:v>
                </c:pt>
                <c:pt idx="77040">
                  <c:v>294214.26895881002</c:v>
                </c:pt>
                <c:pt idx="77041">
                  <c:v>294214.26895881002</c:v>
                </c:pt>
                <c:pt idx="77042">
                  <c:v>294214.26895881002</c:v>
                </c:pt>
                <c:pt idx="77043">
                  <c:v>294214.26895881002</c:v>
                </c:pt>
                <c:pt idx="77044">
                  <c:v>294214.26895881002</c:v>
                </c:pt>
                <c:pt idx="77045">
                  <c:v>294214.26895881002</c:v>
                </c:pt>
                <c:pt idx="77046">
                  <c:v>294214.26895881002</c:v>
                </c:pt>
                <c:pt idx="77047">
                  <c:v>294214.26895881002</c:v>
                </c:pt>
                <c:pt idx="77048">
                  <c:v>294214.26895881002</c:v>
                </c:pt>
                <c:pt idx="77049">
                  <c:v>294214.26895881002</c:v>
                </c:pt>
                <c:pt idx="77050">
                  <c:v>294214.26895881002</c:v>
                </c:pt>
                <c:pt idx="77051">
                  <c:v>294214.26895881002</c:v>
                </c:pt>
                <c:pt idx="77052">
                  <c:v>294214.26895881002</c:v>
                </c:pt>
                <c:pt idx="77053">
                  <c:v>294217.99549206247</c:v>
                </c:pt>
                <c:pt idx="77054">
                  <c:v>294217.99549206247</c:v>
                </c:pt>
                <c:pt idx="77055">
                  <c:v>294225.23963919561</c:v>
                </c:pt>
                <c:pt idx="77056">
                  <c:v>294225.23963919561</c:v>
                </c:pt>
                <c:pt idx="77057">
                  <c:v>294232.57266623509</c:v>
                </c:pt>
                <c:pt idx="77058">
                  <c:v>294232.57266623509</c:v>
                </c:pt>
                <c:pt idx="77059">
                  <c:v>294232.57266623509</c:v>
                </c:pt>
                <c:pt idx="77060">
                  <c:v>294232.57266623509</c:v>
                </c:pt>
                <c:pt idx="77061">
                  <c:v>294232.57266623509</c:v>
                </c:pt>
                <c:pt idx="77062">
                  <c:v>294232.57266623509</c:v>
                </c:pt>
                <c:pt idx="77063">
                  <c:v>294232.57266623509</c:v>
                </c:pt>
                <c:pt idx="77064">
                  <c:v>294232.57266623509</c:v>
                </c:pt>
                <c:pt idx="77065">
                  <c:v>294232.57266623509</c:v>
                </c:pt>
                <c:pt idx="77066">
                  <c:v>294232.57266623509</c:v>
                </c:pt>
                <c:pt idx="77067">
                  <c:v>294232.57266623509</c:v>
                </c:pt>
                <c:pt idx="77068">
                  <c:v>294232.57266623509</c:v>
                </c:pt>
                <c:pt idx="77069">
                  <c:v>294232.57266623509</c:v>
                </c:pt>
                <c:pt idx="77070">
                  <c:v>294232.57266623509</c:v>
                </c:pt>
                <c:pt idx="77071">
                  <c:v>294232.57266623509</c:v>
                </c:pt>
                <c:pt idx="77072">
                  <c:v>294232.57266623509</c:v>
                </c:pt>
                <c:pt idx="77073">
                  <c:v>294232.57266623509</c:v>
                </c:pt>
                <c:pt idx="77074">
                  <c:v>294232.57266623509</c:v>
                </c:pt>
                <c:pt idx="77075">
                  <c:v>294232.57266623509</c:v>
                </c:pt>
                <c:pt idx="77076">
                  <c:v>294232.57266623509</c:v>
                </c:pt>
                <c:pt idx="77077">
                  <c:v>294232.57266623509</c:v>
                </c:pt>
                <c:pt idx="77078">
                  <c:v>294232.57266623509</c:v>
                </c:pt>
                <c:pt idx="77079">
                  <c:v>294232.57266623509</c:v>
                </c:pt>
                <c:pt idx="77080">
                  <c:v>294238.25129400287</c:v>
                </c:pt>
                <c:pt idx="77081">
                  <c:v>294238.25129400287</c:v>
                </c:pt>
                <c:pt idx="77082">
                  <c:v>294245.33135490626</c:v>
                </c:pt>
                <c:pt idx="77083">
                  <c:v>294245.33135490626</c:v>
                </c:pt>
                <c:pt idx="77084">
                  <c:v>294245.33135490626</c:v>
                </c:pt>
                <c:pt idx="77085">
                  <c:v>294245.33135490626</c:v>
                </c:pt>
                <c:pt idx="77086">
                  <c:v>294245.33135490626</c:v>
                </c:pt>
                <c:pt idx="77087">
                  <c:v>294245.33135490626</c:v>
                </c:pt>
                <c:pt idx="77088">
                  <c:v>294245.33135490626</c:v>
                </c:pt>
                <c:pt idx="77089">
                  <c:v>294245.33135490626</c:v>
                </c:pt>
                <c:pt idx="77090">
                  <c:v>294245.33135490626</c:v>
                </c:pt>
                <c:pt idx="77091">
                  <c:v>294245.33135490626</c:v>
                </c:pt>
                <c:pt idx="77092">
                  <c:v>294245.33135490626</c:v>
                </c:pt>
                <c:pt idx="77093">
                  <c:v>294245.33135490626</c:v>
                </c:pt>
                <c:pt idx="77094">
                  <c:v>294245.33135490626</c:v>
                </c:pt>
                <c:pt idx="77095">
                  <c:v>294245.33135490626</c:v>
                </c:pt>
                <c:pt idx="77096">
                  <c:v>294245.33135490626</c:v>
                </c:pt>
                <c:pt idx="77097">
                  <c:v>294245.33135490626</c:v>
                </c:pt>
                <c:pt idx="77098">
                  <c:v>294245.33135490626</c:v>
                </c:pt>
                <c:pt idx="77099">
                  <c:v>294245.33135490626</c:v>
                </c:pt>
                <c:pt idx="77100">
                  <c:v>294245.33135490626</c:v>
                </c:pt>
                <c:pt idx="77101">
                  <c:v>294245.33135490626</c:v>
                </c:pt>
                <c:pt idx="77102">
                  <c:v>294245.33135490626</c:v>
                </c:pt>
                <c:pt idx="77103">
                  <c:v>294248.05948581704</c:v>
                </c:pt>
                <c:pt idx="77104">
                  <c:v>294248.05948581704</c:v>
                </c:pt>
                <c:pt idx="77105">
                  <c:v>294255.50034590368</c:v>
                </c:pt>
                <c:pt idx="77106">
                  <c:v>294255.50034590368</c:v>
                </c:pt>
                <c:pt idx="77107">
                  <c:v>294261.50804786297</c:v>
                </c:pt>
                <c:pt idx="77108">
                  <c:v>294261.50804786297</c:v>
                </c:pt>
                <c:pt idx="77109">
                  <c:v>294261.50804786297</c:v>
                </c:pt>
                <c:pt idx="77110">
                  <c:v>294261.50804786297</c:v>
                </c:pt>
                <c:pt idx="77111">
                  <c:v>294261.50804786297</c:v>
                </c:pt>
                <c:pt idx="77112">
                  <c:v>294261.50804786297</c:v>
                </c:pt>
                <c:pt idx="77113">
                  <c:v>294261.50804786297</c:v>
                </c:pt>
                <c:pt idx="77114">
                  <c:v>294261.50804786297</c:v>
                </c:pt>
                <c:pt idx="77115">
                  <c:v>294265.21399010427</c:v>
                </c:pt>
                <c:pt idx="77116">
                  <c:v>294265.21399010427</c:v>
                </c:pt>
                <c:pt idx="77117">
                  <c:v>294265.21399010427</c:v>
                </c:pt>
                <c:pt idx="77118">
                  <c:v>294265.21399010427</c:v>
                </c:pt>
                <c:pt idx="77119">
                  <c:v>294271.60698314733</c:v>
                </c:pt>
                <c:pt idx="77120">
                  <c:v>294271.60698314733</c:v>
                </c:pt>
                <c:pt idx="77121">
                  <c:v>294271.60698314733</c:v>
                </c:pt>
                <c:pt idx="77122">
                  <c:v>294271.60698314733</c:v>
                </c:pt>
                <c:pt idx="77123">
                  <c:v>294271.60698314733</c:v>
                </c:pt>
                <c:pt idx="77124">
                  <c:v>294271.60698314733</c:v>
                </c:pt>
                <c:pt idx="77125">
                  <c:v>294274.10071212868</c:v>
                </c:pt>
                <c:pt idx="77126">
                  <c:v>294274.10071212868</c:v>
                </c:pt>
                <c:pt idx="77127">
                  <c:v>294274.10071212868</c:v>
                </c:pt>
                <c:pt idx="77128">
                  <c:v>294279.77738564432</c:v>
                </c:pt>
                <c:pt idx="77129">
                  <c:v>294279.77738564432</c:v>
                </c:pt>
                <c:pt idx="77130">
                  <c:v>294286.59695101157</c:v>
                </c:pt>
                <c:pt idx="77131">
                  <c:v>294286.59695101157</c:v>
                </c:pt>
                <c:pt idx="77132">
                  <c:v>294290.92147091241</c:v>
                </c:pt>
                <c:pt idx="77133">
                  <c:v>294290.92147091241</c:v>
                </c:pt>
                <c:pt idx="77134">
                  <c:v>294290.92147091241</c:v>
                </c:pt>
                <c:pt idx="77135">
                  <c:v>294290.92147091241</c:v>
                </c:pt>
                <c:pt idx="77136">
                  <c:v>294290.92147091241</c:v>
                </c:pt>
                <c:pt idx="77137">
                  <c:v>294290.92147091241</c:v>
                </c:pt>
                <c:pt idx="77138">
                  <c:v>294290.92147091241</c:v>
                </c:pt>
                <c:pt idx="77139">
                  <c:v>294295.2106288721</c:v>
                </c:pt>
                <c:pt idx="77140">
                  <c:v>294295.2106288721</c:v>
                </c:pt>
                <c:pt idx="77141">
                  <c:v>294302.88091557566</c:v>
                </c:pt>
                <c:pt idx="77142">
                  <c:v>294302.88091557566</c:v>
                </c:pt>
                <c:pt idx="77143">
                  <c:v>294302.88091557566</c:v>
                </c:pt>
                <c:pt idx="77144">
                  <c:v>294308.9214172897</c:v>
                </c:pt>
                <c:pt idx="77145">
                  <c:v>294308.9214172897</c:v>
                </c:pt>
                <c:pt idx="77146">
                  <c:v>294312.28573855193</c:v>
                </c:pt>
                <c:pt idx="77147">
                  <c:v>294320.83573855192</c:v>
                </c:pt>
                <c:pt idx="77148">
                  <c:v>294320.83573855192</c:v>
                </c:pt>
                <c:pt idx="77149">
                  <c:v>294327.30220685538</c:v>
                </c:pt>
                <c:pt idx="77150">
                  <c:v>294335.85220685537</c:v>
                </c:pt>
                <c:pt idx="77151">
                  <c:v>294344.40220685536</c:v>
                </c:pt>
                <c:pt idx="77152">
                  <c:v>294352.95220685535</c:v>
                </c:pt>
                <c:pt idx="77153">
                  <c:v>294352.95220685535</c:v>
                </c:pt>
                <c:pt idx="77154">
                  <c:v>294359.51127668651</c:v>
                </c:pt>
                <c:pt idx="77155">
                  <c:v>294359.51127668651</c:v>
                </c:pt>
                <c:pt idx="77156">
                  <c:v>294359.51127668651</c:v>
                </c:pt>
                <c:pt idx="77157">
                  <c:v>294359.51127668651</c:v>
                </c:pt>
                <c:pt idx="77158">
                  <c:v>294359.51127668651</c:v>
                </c:pt>
                <c:pt idx="77159">
                  <c:v>294359.51127668651</c:v>
                </c:pt>
                <c:pt idx="77160">
                  <c:v>294359.51127668651</c:v>
                </c:pt>
                <c:pt idx="77161">
                  <c:v>294359.51127668651</c:v>
                </c:pt>
                <c:pt idx="77162">
                  <c:v>294359.51127668651</c:v>
                </c:pt>
                <c:pt idx="77163">
                  <c:v>294359.51127668651</c:v>
                </c:pt>
                <c:pt idx="77164">
                  <c:v>294359.51127668651</c:v>
                </c:pt>
                <c:pt idx="77165">
                  <c:v>294359.51127668651</c:v>
                </c:pt>
                <c:pt idx="77166">
                  <c:v>294359.51127668651</c:v>
                </c:pt>
                <c:pt idx="77167">
                  <c:v>294359.51127668651</c:v>
                </c:pt>
                <c:pt idx="77168">
                  <c:v>294359.51127668651</c:v>
                </c:pt>
                <c:pt idx="77169">
                  <c:v>294359.51127668651</c:v>
                </c:pt>
                <c:pt idx="77170">
                  <c:v>294359.51127668651</c:v>
                </c:pt>
                <c:pt idx="77171">
                  <c:v>294359.51127668651</c:v>
                </c:pt>
                <c:pt idx="77172">
                  <c:v>294359.51127668651</c:v>
                </c:pt>
                <c:pt idx="77173">
                  <c:v>294366.25366964989</c:v>
                </c:pt>
                <c:pt idx="77174">
                  <c:v>294374.80366964987</c:v>
                </c:pt>
                <c:pt idx="77175">
                  <c:v>294383.35366964986</c:v>
                </c:pt>
                <c:pt idx="77176">
                  <c:v>294391.90366964985</c:v>
                </c:pt>
                <c:pt idx="77177">
                  <c:v>294400.45366964984</c:v>
                </c:pt>
                <c:pt idx="77178">
                  <c:v>294409.00366964983</c:v>
                </c:pt>
                <c:pt idx="77179">
                  <c:v>294409.00366964983</c:v>
                </c:pt>
                <c:pt idx="77180">
                  <c:v>294409.00366964983</c:v>
                </c:pt>
                <c:pt idx="77181">
                  <c:v>294409.69414694875</c:v>
                </c:pt>
                <c:pt idx="77182">
                  <c:v>294409.69414694875</c:v>
                </c:pt>
                <c:pt idx="77183">
                  <c:v>294409.69414694875</c:v>
                </c:pt>
                <c:pt idx="77184">
                  <c:v>294412.68442781421</c:v>
                </c:pt>
                <c:pt idx="77185">
                  <c:v>294412.68442781421</c:v>
                </c:pt>
                <c:pt idx="77186">
                  <c:v>294412.68442781421</c:v>
                </c:pt>
                <c:pt idx="77187">
                  <c:v>294412.68442781421</c:v>
                </c:pt>
                <c:pt idx="77188">
                  <c:v>294418.30233835254</c:v>
                </c:pt>
                <c:pt idx="77189">
                  <c:v>294418.30233835254</c:v>
                </c:pt>
                <c:pt idx="77190">
                  <c:v>294418.30233835254</c:v>
                </c:pt>
                <c:pt idx="77191">
                  <c:v>294425.77435409336</c:v>
                </c:pt>
                <c:pt idx="77192">
                  <c:v>294425.77435409336</c:v>
                </c:pt>
                <c:pt idx="77193">
                  <c:v>294425.77435409336</c:v>
                </c:pt>
                <c:pt idx="77194">
                  <c:v>294427.83775537496</c:v>
                </c:pt>
                <c:pt idx="77195">
                  <c:v>294436.38775537495</c:v>
                </c:pt>
                <c:pt idx="77196">
                  <c:v>294444.93775537494</c:v>
                </c:pt>
                <c:pt idx="77197">
                  <c:v>294453.48775537492</c:v>
                </c:pt>
                <c:pt idx="77198">
                  <c:v>294462.03775537491</c:v>
                </c:pt>
                <c:pt idx="77199">
                  <c:v>294470.5877553749</c:v>
                </c:pt>
                <c:pt idx="77200">
                  <c:v>294479.13775537489</c:v>
                </c:pt>
                <c:pt idx="77201">
                  <c:v>294487.68775537488</c:v>
                </c:pt>
                <c:pt idx="77202">
                  <c:v>294496.23775537487</c:v>
                </c:pt>
                <c:pt idx="77203">
                  <c:v>294496.23775537487</c:v>
                </c:pt>
                <c:pt idx="77204">
                  <c:v>294501.51641594328</c:v>
                </c:pt>
                <c:pt idx="77205">
                  <c:v>294501.51641594328</c:v>
                </c:pt>
                <c:pt idx="77206">
                  <c:v>294501.51641594328</c:v>
                </c:pt>
                <c:pt idx="77207">
                  <c:v>294504.57056568511</c:v>
                </c:pt>
                <c:pt idx="77208">
                  <c:v>294504.57056568511</c:v>
                </c:pt>
                <c:pt idx="77209">
                  <c:v>294504.57056568511</c:v>
                </c:pt>
                <c:pt idx="77210">
                  <c:v>294504.57056568511</c:v>
                </c:pt>
                <c:pt idx="77211">
                  <c:v>294509.24826917326</c:v>
                </c:pt>
                <c:pt idx="77212">
                  <c:v>294509.24826917326</c:v>
                </c:pt>
                <c:pt idx="77213">
                  <c:v>294509.24826917326</c:v>
                </c:pt>
                <c:pt idx="77214">
                  <c:v>294516.47346336121</c:v>
                </c:pt>
                <c:pt idx="77215">
                  <c:v>294525.0234633612</c:v>
                </c:pt>
                <c:pt idx="77216">
                  <c:v>294533.57346336119</c:v>
                </c:pt>
                <c:pt idx="77217">
                  <c:v>294542.12346336117</c:v>
                </c:pt>
                <c:pt idx="77218">
                  <c:v>294550.67346336116</c:v>
                </c:pt>
                <c:pt idx="77219">
                  <c:v>294559.22346336115</c:v>
                </c:pt>
                <c:pt idx="77220">
                  <c:v>294567.77346336114</c:v>
                </c:pt>
                <c:pt idx="77221">
                  <c:v>294576.32346336113</c:v>
                </c:pt>
                <c:pt idx="77222">
                  <c:v>294584.87346336112</c:v>
                </c:pt>
                <c:pt idx="77223">
                  <c:v>294593.4234633611</c:v>
                </c:pt>
                <c:pt idx="77224">
                  <c:v>294601.97346336109</c:v>
                </c:pt>
                <c:pt idx="77225">
                  <c:v>294610.52346336108</c:v>
                </c:pt>
                <c:pt idx="77226">
                  <c:v>294619.07346336107</c:v>
                </c:pt>
                <c:pt idx="77227">
                  <c:v>294627.62346336106</c:v>
                </c:pt>
                <c:pt idx="77228">
                  <c:v>294636.17346336105</c:v>
                </c:pt>
                <c:pt idx="77229">
                  <c:v>294644.72346336104</c:v>
                </c:pt>
                <c:pt idx="77230">
                  <c:v>294653.27346336102</c:v>
                </c:pt>
                <c:pt idx="77231">
                  <c:v>294661.82346336101</c:v>
                </c:pt>
                <c:pt idx="77232">
                  <c:v>294670.373463361</c:v>
                </c:pt>
                <c:pt idx="77233">
                  <c:v>294678.92346336099</c:v>
                </c:pt>
                <c:pt idx="77234">
                  <c:v>294687.47346336098</c:v>
                </c:pt>
                <c:pt idx="77235">
                  <c:v>294696.02346336097</c:v>
                </c:pt>
                <c:pt idx="77236">
                  <c:v>294704.57346336095</c:v>
                </c:pt>
                <c:pt idx="77237">
                  <c:v>294713.12346336094</c:v>
                </c:pt>
                <c:pt idx="77238">
                  <c:v>294721.67346336093</c:v>
                </c:pt>
                <c:pt idx="77239">
                  <c:v>294730.22346336092</c:v>
                </c:pt>
                <c:pt idx="77240">
                  <c:v>294738.77346336091</c:v>
                </c:pt>
                <c:pt idx="77241">
                  <c:v>294747.3234633609</c:v>
                </c:pt>
                <c:pt idx="77242">
                  <c:v>294755.87346336088</c:v>
                </c:pt>
                <c:pt idx="77243">
                  <c:v>294764.42346336087</c:v>
                </c:pt>
                <c:pt idx="77244">
                  <c:v>294772.97346336086</c:v>
                </c:pt>
                <c:pt idx="77245">
                  <c:v>294781.52346336085</c:v>
                </c:pt>
                <c:pt idx="77246">
                  <c:v>294790.07346336084</c:v>
                </c:pt>
                <c:pt idx="77247">
                  <c:v>294798.62346336083</c:v>
                </c:pt>
                <c:pt idx="77248">
                  <c:v>294807.17346336081</c:v>
                </c:pt>
                <c:pt idx="77249">
                  <c:v>294815.7234633608</c:v>
                </c:pt>
                <c:pt idx="77250">
                  <c:v>294824.27346336079</c:v>
                </c:pt>
                <c:pt idx="77251">
                  <c:v>294832.82346336078</c:v>
                </c:pt>
                <c:pt idx="77252">
                  <c:v>294841.37346336077</c:v>
                </c:pt>
                <c:pt idx="77253">
                  <c:v>294849.92346336076</c:v>
                </c:pt>
                <c:pt idx="77254">
                  <c:v>294858.47346336074</c:v>
                </c:pt>
                <c:pt idx="77255">
                  <c:v>294867.02346336073</c:v>
                </c:pt>
                <c:pt idx="77256">
                  <c:v>294875.57346336072</c:v>
                </c:pt>
                <c:pt idx="77257">
                  <c:v>294884.12346336071</c:v>
                </c:pt>
                <c:pt idx="77258">
                  <c:v>294892.6734633607</c:v>
                </c:pt>
                <c:pt idx="77259">
                  <c:v>294901.22346336069</c:v>
                </c:pt>
                <c:pt idx="77260">
                  <c:v>294909.77346336067</c:v>
                </c:pt>
                <c:pt idx="77261">
                  <c:v>294909.77346336067</c:v>
                </c:pt>
                <c:pt idx="77262">
                  <c:v>294917.6051534455</c:v>
                </c:pt>
                <c:pt idx="77263">
                  <c:v>294917.6051534455</c:v>
                </c:pt>
                <c:pt idx="77264">
                  <c:v>294924.58871838939</c:v>
                </c:pt>
                <c:pt idx="77265">
                  <c:v>294924.58871838939</c:v>
                </c:pt>
                <c:pt idx="77266">
                  <c:v>294928.29228966252</c:v>
                </c:pt>
                <c:pt idx="77267">
                  <c:v>294936.84228966251</c:v>
                </c:pt>
                <c:pt idx="77268">
                  <c:v>294945.3922896625</c:v>
                </c:pt>
                <c:pt idx="77269">
                  <c:v>294953.94228966249</c:v>
                </c:pt>
                <c:pt idx="77270">
                  <c:v>294962.49228966248</c:v>
                </c:pt>
                <c:pt idx="77271">
                  <c:v>294971.04228966247</c:v>
                </c:pt>
                <c:pt idx="77272">
                  <c:v>294979.59228966245</c:v>
                </c:pt>
                <c:pt idx="77273">
                  <c:v>294988.14228966244</c:v>
                </c:pt>
                <c:pt idx="77274">
                  <c:v>294996.69228966243</c:v>
                </c:pt>
                <c:pt idx="77275">
                  <c:v>295005.24228966242</c:v>
                </c:pt>
                <c:pt idx="77276">
                  <c:v>295013.79228966241</c:v>
                </c:pt>
                <c:pt idx="77277">
                  <c:v>295013.79228966241</c:v>
                </c:pt>
                <c:pt idx="77278">
                  <c:v>295013.79228966241</c:v>
                </c:pt>
                <c:pt idx="77279">
                  <c:v>295014.70916430384</c:v>
                </c:pt>
                <c:pt idx="77280">
                  <c:v>295014.70916430384</c:v>
                </c:pt>
                <c:pt idx="77281">
                  <c:v>295020.91383903037</c:v>
                </c:pt>
                <c:pt idx="77282">
                  <c:v>295020.91383903037</c:v>
                </c:pt>
                <c:pt idx="77283">
                  <c:v>295020.91383903037</c:v>
                </c:pt>
                <c:pt idx="77284">
                  <c:v>295027.78195508558</c:v>
                </c:pt>
                <c:pt idx="77285">
                  <c:v>295027.78195508558</c:v>
                </c:pt>
                <c:pt idx="77286">
                  <c:v>295035.76449025259</c:v>
                </c:pt>
                <c:pt idx="77287">
                  <c:v>295035.76449025259</c:v>
                </c:pt>
                <c:pt idx="77288">
                  <c:v>295043.07700655831</c:v>
                </c:pt>
                <c:pt idx="77289">
                  <c:v>295051.62700655829</c:v>
                </c:pt>
                <c:pt idx="77290">
                  <c:v>295060.17700655828</c:v>
                </c:pt>
                <c:pt idx="77291">
                  <c:v>295068.72700655827</c:v>
                </c:pt>
                <c:pt idx="77292">
                  <c:v>295077.27700655826</c:v>
                </c:pt>
                <c:pt idx="77293">
                  <c:v>295085.82700655825</c:v>
                </c:pt>
                <c:pt idx="77294">
                  <c:v>295085.82700655825</c:v>
                </c:pt>
                <c:pt idx="77295">
                  <c:v>295093.07115369139</c:v>
                </c:pt>
                <c:pt idx="77296">
                  <c:v>295101.62115369138</c:v>
                </c:pt>
                <c:pt idx="77297">
                  <c:v>295110.17115369136</c:v>
                </c:pt>
                <c:pt idx="77298">
                  <c:v>295110.17115369136</c:v>
                </c:pt>
                <c:pt idx="77299">
                  <c:v>295115.93168778555</c:v>
                </c:pt>
                <c:pt idx="77300">
                  <c:v>295124.48168778553</c:v>
                </c:pt>
                <c:pt idx="77301">
                  <c:v>295124.48168778553</c:v>
                </c:pt>
                <c:pt idx="77302">
                  <c:v>295129.79098465806</c:v>
                </c:pt>
                <c:pt idx="77303">
                  <c:v>295129.79098465806</c:v>
                </c:pt>
                <c:pt idx="77304">
                  <c:v>295136.02326670772</c:v>
                </c:pt>
                <c:pt idx="77305">
                  <c:v>295144.57326670771</c:v>
                </c:pt>
                <c:pt idx="77306">
                  <c:v>295153.1232667077</c:v>
                </c:pt>
                <c:pt idx="77307">
                  <c:v>295161.67326670769</c:v>
                </c:pt>
                <c:pt idx="77308">
                  <c:v>295170.22326670768</c:v>
                </c:pt>
                <c:pt idx="77309">
                  <c:v>295178.77326670766</c:v>
                </c:pt>
                <c:pt idx="77310">
                  <c:v>295187.32326670765</c:v>
                </c:pt>
                <c:pt idx="77311">
                  <c:v>295195.87326670764</c:v>
                </c:pt>
                <c:pt idx="77312">
                  <c:v>295195.87326670764</c:v>
                </c:pt>
                <c:pt idx="77313">
                  <c:v>295202.00887973496</c:v>
                </c:pt>
                <c:pt idx="77314">
                  <c:v>295210.55887973495</c:v>
                </c:pt>
                <c:pt idx="77315">
                  <c:v>295219.10887973494</c:v>
                </c:pt>
                <c:pt idx="77316">
                  <c:v>295227.65887973492</c:v>
                </c:pt>
                <c:pt idx="77317">
                  <c:v>295236.20887973491</c:v>
                </c:pt>
                <c:pt idx="77318">
                  <c:v>295244.7588797349</c:v>
                </c:pt>
                <c:pt idx="77319">
                  <c:v>295253.30887973489</c:v>
                </c:pt>
                <c:pt idx="77320">
                  <c:v>295261.85887973488</c:v>
                </c:pt>
                <c:pt idx="77321">
                  <c:v>295270.40887973487</c:v>
                </c:pt>
                <c:pt idx="77322">
                  <c:v>295278.95887973486</c:v>
                </c:pt>
                <c:pt idx="77323">
                  <c:v>295287.50887973484</c:v>
                </c:pt>
                <c:pt idx="77324">
                  <c:v>295296.05887973483</c:v>
                </c:pt>
                <c:pt idx="77325">
                  <c:v>295304.60887973482</c:v>
                </c:pt>
                <c:pt idx="77326">
                  <c:v>295304.60887973482</c:v>
                </c:pt>
                <c:pt idx="77327">
                  <c:v>295311.1109174242</c:v>
                </c:pt>
                <c:pt idx="77328">
                  <c:v>295311.1109174242</c:v>
                </c:pt>
                <c:pt idx="77329">
                  <c:v>295318.3006287656</c:v>
                </c:pt>
                <c:pt idx="77330">
                  <c:v>295318.3006287656</c:v>
                </c:pt>
                <c:pt idx="77331">
                  <c:v>295326.00319608534</c:v>
                </c:pt>
                <c:pt idx="77332">
                  <c:v>295334.55319608533</c:v>
                </c:pt>
                <c:pt idx="77333">
                  <c:v>295334.55319608533</c:v>
                </c:pt>
                <c:pt idx="77334">
                  <c:v>295342.58601294638</c:v>
                </c:pt>
                <c:pt idx="77335">
                  <c:v>295342.58601294638</c:v>
                </c:pt>
                <c:pt idx="77336">
                  <c:v>295342.58601294638</c:v>
                </c:pt>
                <c:pt idx="77337">
                  <c:v>295347.01100967097</c:v>
                </c:pt>
                <c:pt idx="77338">
                  <c:v>295347.01100967097</c:v>
                </c:pt>
                <c:pt idx="77339">
                  <c:v>295352.88162685011</c:v>
                </c:pt>
                <c:pt idx="77340">
                  <c:v>295352.88162685011</c:v>
                </c:pt>
                <c:pt idx="77341">
                  <c:v>295360.02962421317</c:v>
                </c:pt>
                <c:pt idx="77342">
                  <c:v>295368.57962421316</c:v>
                </c:pt>
                <c:pt idx="77343">
                  <c:v>295377.12962421315</c:v>
                </c:pt>
                <c:pt idx="77344">
                  <c:v>295385.67962421314</c:v>
                </c:pt>
                <c:pt idx="77345">
                  <c:v>295385.67962421314</c:v>
                </c:pt>
                <c:pt idx="77346">
                  <c:v>295392.8899328846</c:v>
                </c:pt>
                <c:pt idx="77347">
                  <c:v>295401.43993288459</c:v>
                </c:pt>
                <c:pt idx="77348">
                  <c:v>295401.43993288459</c:v>
                </c:pt>
                <c:pt idx="77349">
                  <c:v>295406.681206799</c:v>
                </c:pt>
                <c:pt idx="77350">
                  <c:v>295406.681206799</c:v>
                </c:pt>
                <c:pt idx="77351">
                  <c:v>295412.68890875828</c:v>
                </c:pt>
                <c:pt idx="77352">
                  <c:v>295421.23890875827</c:v>
                </c:pt>
                <c:pt idx="77353">
                  <c:v>295429.78890875826</c:v>
                </c:pt>
                <c:pt idx="77354">
                  <c:v>295438.33890875825</c:v>
                </c:pt>
                <c:pt idx="77355">
                  <c:v>295438.33890875825</c:v>
                </c:pt>
                <c:pt idx="77356">
                  <c:v>295446.40340039384</c:v>
                </c:pt>
                <c:pt idx="77357">
                  <c:v>295454.95340039383</c:v>
                </c:pt>
                <c:pt idx="77358">
                  <c:v>295463.50340039382</c:v>
                </c:pt>
                <c:pt idx="77359">
                  <c:v>295472.05340039381</c:v>
                </c:pt>
                <c:pt idx="77360">
                  <c:v>295480.6034003938</c:v>
                </c:pt>
                <c:pt idx="77361">
                  <c:v>295489.15340039378</c:v>
                </c:pt>
                <c:pt idx="77362">
                  <c:v>295497.70340039377</c:v>
                </c:pt>
                <c:pt idx="77363">
                  <c:v>295506.25340039376</c:v>
                </c:pt>
                <c:pt idx="77364">
                  <c:v>295514.80340039375</c:v>
                </c:pt>
                <c:pt idx="77365">
                  <c:v>295523.35340039374</c:v>
                </c:pt>
                <c:pt idx="77366">
                  <c:v>295531.90340039373</c:v>
                </c:pt>
                <c:pt idx="77367">
                  <c:v>295540.45340039372</c:v>
                </c:pt>
                <c:pt idx="77368">
                  <c:v>295549.0034003937</c:v>
                </c:pt>
                <c:pt idx="77369">
                  <c:v>295557.55340039369</c:v>
                </c:pt>
                <c:pt idx="77370">
                  <c:v>295566.10340039368</c:v>
                </c:pt>
                <c:pt idx="77371">
                  <c:v>295574.65340039367</c:v>
                </c:pt>
                <c:pt idx="77372">
                  <c:v>295583.20340039366</c:v>
                </c:pt>
                <c:pt idx="77373">
                  <c:v>295591.75340039365</c:v>
                </c:pt>
                <c:pt idx="77374">
                  <c:v>295600.30340039363</c:v>
                </c:pt>
                <c:pt idx="77375">
                  <c:v>295608.85340039362</c:v>
                </c:pt>
                <c:pt idx="77376">
                  <c:v>295617.40340039361</c:v>
                </c:pt>
                <c:pt idx="77377">
                  <c:v>295625.9534003936</c:v>
                </c:pt>
                <c:pt idx="77378">
                  <c:v>295634.50340039359</c:v>
                </c:pt>
                <c:pt idx="77379">
                  <c:v>295643.05340039358</c:v>
                </c:pt>
                <c:pt idx="77380">
                  <c:v>295643.05340039358</c:v>
                </c:pt>
                <c:pt idx="77381">
                  <c:v>295650.95389244572</c:v>
                </c:pt>
                <c:pt idx="77382">
                  <c:v>295650.95389244572</c:v>
                </c:pt>
                <c:pt idx="77383">
                  <c:v>295650.95389244572</c:v>
                </c:pt>
                <c:pt idx="77384">
                  <c:v>295657.65108530002</c:v>
                </c:pt>
                <c:pt idx="77385">
                  <c:v>295657.65108530002</c:v>
                </c:pt>
                <c:pt idx="77386">
                  <c:v>295657.65108530002</c:v>
                </c:pt>
                <c:pt idx="77387">
                  <c:v>295659.43252823286</c:v>
                </c:pt>
                <c:pt idx="77388">
                  <c:v>295667.98252823285</c:v>
                </c:pt>
                <c:pt idx="77389">
                  <c:v>295667.98252823285</c:v>
                </c:pt>
                <c:pt idx="77390">
                  <c:v>295675.23351215746</c:v>
                </c:pt>
                <c:pt idx="77391">
                  <c:v>295683.78351215745</c:v>
                </c:pt>
                <c:pt idx="77392">
                  <c:v>295683.78351215745</c:v>
                </c:pt>
                <c:pt idx="77393">
                  <c:v>295691.11653919693</c:v>
                </c:pt>
                <c:pt idx="77394">
                  <c:v>295691.11653919693</c:v>
                </c:pt>
                <c:pt idx="77395">
                  <c:v>295696.87707329111</c:v>
                </c:pt>
                <c:pt idx="77396">
                  <c:v>295696.87707329111</c:v>
                </c:pt>
                <c:pt idx="77397">
                  <c:v>295696.87707329111</c:v>
                </c:pt>
                <c:pt idx="77398">
                  <c:v>295698.55596237525</c:v>
                </c:pt>
                <c:pt idx="77399">
                  <c:v>295698.55596237525</c:v>
                </c:pt>
                <c:pt idx="77400">
                  <c:v>295698.55596237525</c:v>
                </c:pt>
                <c:pt idx="77401">
                  <c:v>295698.55596237525</c:v>
                </c:pt>
                <c:pt idx="77402">
                  <c:v>295701.65009532578</c:v>
                </c:pt>
                <c:pt idx="77403">
                  <c:v>295701.65009532578</c:v>
                </c:pt>
                <c:pt idx="77404">
                  <c:v>295701.65009532578</c:v>
                </c:pt>
                <c:pt idx="77405">
                  <c:v>295708.67433566164</c:v>
                </c:pt>
                <c:pt idx="77406">
                  <c:v>295708.67433566164</c:v>
                </c:pt>
                <c:pt idx="77407">
                  <c:v>295708.67433566164</c:v>
                </c:pt>
                <c:pt idx="77408">
                  <c:v>295708.67433566164</c:v>
                </c:pt>
                <c:pt idx="77409">
                  <c:v>295711.62740263343</c:v>
                </c:pt>
                <c:pt idx="77410">
                  <c:v>295711.62740263343</c:v>
                </c:pt>
                <c:pt idx="77411">
                  <c:v>295711.62740263343</c:v>
                </c:pt>
                <c:pt idx="77412">
                  <c:v>295714.58046960522</c:v>
                </c:pt>
                <c:pt idx="77413">
                  <c:v>295714.58046960522</c:v>
                </c:pt>
                <c:pt idx="77414">
                  <c:v>295721.71635083959</c:v>
                </c:pt>
                <c:pt idx="77415">
                  <c:v>295721.71635083959</c:v>
                </c:pt>
                <c:pt idx="77416">
                  <c:v>295729.03085758991</c:v>
                </c:pt>
                <c:pt idx="77417">
                  <c:v>295729.03085758991</c:v>
                </c:pt>
                <c:pt idx="77418">
                  <c:v>295729.03085758991</c:v>
                </c:pt>
                <c:pt idx="77419">
                  <c:v>295729.03085758991</c:v>
                </c:pt>
                <c:pt idx="77420">
                  <c:v>295729.03085758991</c:v>
                </c:pt>
                <c:pt idx="77421">
                  <c:v>295729.03085758991</c:v>
                </c:pt>
                <c:pt idx="77422">
                  <c:v>295729.03085758991</c:v>
                </c:pt>
                <c:pt idx="77423">
                  <c:v>295729.03085758991</c:v>
                </c:pt>
                <c:pt idx="77424">
                  <c:v>295729.03085758991</c:v>
                </c:pt>
                <c:pt idx="77425">
                  <c:v>295729.03085758991</c:v>
                </c:pt>
                <c:pt idx="77426">
                  <c:v>295729.03085758991</c:v>
                </c:pt>
                <c:pt idx="77427">
                  <c:v>295729.03085758991</c:v>
                </c:pt>
                <c:pt idx="77428">
                  <c:v>295729.03085758991</c:v>
                </c:pt>
                <c:pt idx="77429">
                  <c:v>295729.03085758991</c:v>
                </c:pt>
                <c:pt idx="77430">
                  <c:v>295729.03085758991</c:v>
                </c:pt>
                <c:pt idx="77431">
                  <c:v>295730.41934978677</c:v>
                </c:pt>
                <c:pt idx="77432">
                  <c:v>295730.41934978677</c:v>
                </c:pt>
                <c:pt idx="77433">
                  <c:v>295730.41934978677</c:v>
                </c:pt>
                <c:pt idx="77434">
                  <c:v>295730.41934978677</c:v>
                </c:pt>
                <c:pt idx="77435">
                  <c:v>295730.41934978677</c:v>
                </c:pt>
                <c:pt idx="77436">
                  <c:v>295730.41934978677</c:v>
                </c:pt>
                <c:pt idx="77437">
                  <c:v>295730.41934978677</c:v>
                </c:pt>
                <c:pt idx="77438">
                  <c:v>295734.37410393229</c:v>
                </c:pt>
                <c:pt idx="77439">
                  <c:v>295742.92410393228</c:v>
                </c:pt>
                <c:pt idx="77440">
                  <c:v>295742.92410393228</c:v>
                </c:pt>
                <c:pt idx="77441">
                  <c:v>295750.25713097176</c:v>
                </c:pt>
                <c:pt idx="77442">
                  <c:v>295750.25713097176</c:v>
                </c:pt>
                <c:pt idx="77443">
                  <c:v>295756.01766506594</c:v>
                </c:pt>
                <c:pt idx="77444">
                  <c:v>295756.01766506594</c:v>
                </c:pt>
                <c:pt idx="77445">
                  <c:v>295760.93725727755</c:v>
                </c:pt>
                <c:pt idx="77446">
                  <c:v>295760.93725727755</c:v>
                </c:pt>
                <c:pt idx="77447">
                  <c:v>295766.69779137173</c:v>
                </c:pt>
                <c:pt idx="77448">
                  <c:v>295766.69779137173</c:v>
                </c:pt>
                <c:pt idx="77449">
                  <c:v>295766.69779137173</c:v>
                </c:pt>
                <c:pt idx="77450">
                  <c:v>295772.10964227264</c:v>
                </c:pt>
                <c:pt idx="77451">
                  <c:v>295772.10964227264</c:v>
                </c:pt>
                <c:pt idx="77452">
                  <c:v>295772.10964227264</c:v>
                </c:pt>
                <c:pt idx="77453">
                  <c:v>295779.50645182881</c:v>
                </c:pt>
                <c:pt idx="77454">
                  <c:v>295788.0564518288</c:v>
                </c:pt>
                <c:pt idx="77455">
                  <c:v>295788.0564518288</c:v>
                </c:pt>
                <c:pt idx="77456">
                  <c:v>295795.58826904232</c:v>
                </c:pt>
                <c:pt idx="77457">
                  <c:v>295795.58826904232</c:v>
                </c:pt>
                <c:pt idx="77458">
                  <c:v>295800.98809036985</c:v>
                </c:pt>
                <c:pt idx="77459">
                  <c:v>295809.53809036984</c:v>
                </c:pt>
                <c:pt idx="77460">
                  <c:v>295818.08809036983</c:v>
                </c:pt>
                <c:pt idx="77461">
                  <c:v>295826.63809036982</c:v>
                </c:pt>
                <c:pt idx="77462">
                  <c:v>295835.1880903698</c:v>
                </c:pt>
                <c:pt idx="77463">
                  <c:v>295843.73809036979</c:v>
                </c:pt>
                <c:pt idx="77464">
                  <c:v>295852.28809036978</c:v>
                </c:pt>
                <c:pt idx="77465">
                  <c:v>295860.83809036977</c:v>
                </c:pt>
                <c:pt idx="77466">
                  <c:v>295869.38809036976</c:v>
                </c:pt>
                <c:pt idx="77467">
                  <c:v>295877.93809036975</c:v>
                </c:pt>
                <c:pt idx="77468">
                  <c:v>295886.48809036973</c:v>
                </c:pt>
                <c:pt idx="77469">
                  <c:v>295895.03809036972</c:v>
                </c:pt>
                <c:pt idx="77470">
                  <c:v>295895.03809036972</c:v>
                </c:pt>
                <c:pt idx="77471">
                  <c:v>295901.29296019406</c:v>
                </c:pt>
                <c:pt idx="77472">
                  <c:v>295901.29296019406</c:v>
                </c:pt>
                <c:pt idx="77473">
                  <c:v>295901.29296019406</c:v>
                </c:pt>
                <c:pt idx="77474">
                  <c:v>295901.29296019406</c:v>
                </c:pt>
                <c:pt idx="77475">
                  <c:v>295906.33111681481</c:v>
                </c:pt>
                <c:pt idx="77476">
                  <c:v>295914.88111681479</c:v>
                </c:pt>
                <c:pt idx="77477">
                  <c:v>295923.43111681478</c:v>
                </c:pt>
                <c:pt idx="77478">
                  <c:v>295923.43111681478</c:v>
                </c:pt>
                <c:pt idx="77479">
                  <c:v>295931.36579336337</c:v>
                </c:pt>
                <c:pt idx="77480">
                  <c:v>295939.91579336335</c:v>
                </c:pt>
                <c:pt idx="77481">
                  <c:v>295939.91579336335</c:v>
                </c:pt>
                <c:pt idx="77482">
                  <c:v>295944.63711466914</c:v>
                </c:pt>
                <c:pt idx="77483">
                  <c:v>295953.18711466913</c:v>
                </c:pt>
                <c:pt idx="77484">
                  <c:v>295961.73711466911</c:v>
                </c:pt>
                <c:pt idx="77485">
                  <c:v>295970.2871146691</c:v>
                </c:pt>
                <c:pt idx="77486">
                  <c:v>295978.83711466909</c:v>
                </c:pt>
                <c:pt idx="77487">
                  <c:v>295987.38711466908</c:v>
                </c:pt>
                <c:pt idx="77488">
                  <c:v>295995.93711466907</c:v>
                </c:pt>
                <c:pt idx="77489">
                  <c:v>296004.48711466906</c:v>
                </c:pt>
                <c:pt idx="77490">
                  <c:v>296013.03711466904</c:v>
                </c:pt>
                <c:pt idx="77491">
                  <c:v>296021.58711466903</c:v>
                </c:pt>
                <c:pt idx="77492">
                  <c:v>296030.13711466902</c:v>
                </c:pt>
                <c:pt idx="77493">
                  <c:v>296030.13711466902</c:v>
                </c:pt>
                <c:pt idx="77494">
                  <c:v>296035.44641154155</c:v>
                </c:pt>
                <c:pt idx="77495">
                  <c:v>296043.99641154154</c:v>
                </c:pt>
                <c:pt idx="77496">
                  <c:v>296043.99641154154</c:v>
                </c:pt>
                <c:pt idx="77497">
                  <c:v>296050.69360457547</c:v>
                </c:pt>
                <c:pt idx="77498">
                  <c:v>296050.69360457547</c:v>
                </c:pt>
                <c:pt idx="77499">
                  <c:v>296058.47856118355</c:v>
                </c:pt>
                <c:pt idx="77500">
                  <c:v>296058.47856118355</c:v>
                </c:pt>
                <c:pt idx="77501">
                  <c:v>296066.49415590998</c:v>
                </c:pt>
                <c:pt idx="77502">
                  <c:v>296066.49415590998</c:v>
                </c:pt>
                <c:pt idx="77503">
                  <c:v>296074.53787712083</c:v>
                </c:pt>
                <c:pt idx="77504">
                  <c:v>296074.53787712083</c:v>
                </c:pt>
                <c:pt idx="77505">
                  <c:v>296080.38209861697</c:v>
                </c:pt>
                <c:pt idx="77506">
                  <c:v>296088.93209861696</c:v>
                </c:pt>
                <c:pt idx="77507">
                  <c:v>296097.48209861695</c:v>
                </c:pt>
                <c:pt idx="77508">
                  <c:v>296106.03209861694</c:v>
                </c:pt>
                <c:pt idx="77509">
                  <c:v>296114.58209861693</c:v>
                </c:pt>
                <c:pt idx="77510">
                  <c:v>296123.13209861692</c:v>
                </c:pt>
                <c:pt idx="77511">
                  <c:v>296131.6820986169</c:v>
                </c:pt>
                <c:pt idx="77512">
                  <c:v>296140.23209861689</c:v>
                </c:pt>
                <c:pt idx="77513">
                  <c:v>296148.78209861688</c:v>
                </c:pt>
                <c:pt idx="77514">
                  <c:v>296157.33209861687</c:v>
                </c:pt>
                <c:pt idx="77515">
                  <c:v>296165.88209861686</c:v>
                </c:pt>
                <c:pt idx="77516">
                  <c:v>296174.43209861685</c:v>
                </c:pt>
                <c:pt idx="77517">
                  <c:v>296182.98209861683</c:v>
                </c:pt>
                <c:pt idx="77518">
                  <c:v>296191.53209861682</c:v>
                </c:pt>
                <c:pt idx="77519">
                  <c:v>296200.08209861681</c:v>
                </c:pt>
                <c:pt idx="77520">
                  <c:v>296208.6320986168</c:v>
                </c:pt>
                <c:pt idx="77521">
                  <c:v>296217.18209861679</c:v>
                </c:pt>
                <c:pt idx="77522">
                  <c:v>296225.73209861678</c:v>
                </c:pt>
                <c:pt idx="77523">
                  <c:v>296234.28209861676</c:v>
                </c:pt>
                <c:pt idx="77524">
                  <c:v>296242.83209861675</c:v>
                </c:pt>
                <c:pt idx="77525">
                  <c:v>296251.38209861674</c:v>
                </c:pt>
                <c:pt idx="77526">
                  <c:v>296259.93209861673</c:v>
                </c:pt>
                <c:pt idx="77527">
                  <c:v>296268.48209861672</c:v>
                </c:pt>
                <c:pt idx="77528">
                  <c:v>296277.03209861671</c:v>
                </c:pt>
                <c:pt idx="77529">
                  <c:v>296285.58209861669</c:v>
                </c:pt>
                <c:pt idx="77530">
                  <c:v>296294.13209861668</c:v>
                </c:pt>
                <c:pt idx="77531">
                  <c:v>296302.68209861667</c:v>
                </c:pt>
                <c:pt idx="77532">
                  <c:v>296311.23209861666</c:v>
                </c:pt>
                <c:pt idx="77533">
                  <c:v>296319.78209861665</c:v>
                </c:pt>
                <c:pt idx="77534">
                  <c:v>296328.33209861664</c:v>
                </c:pt>
                <c:pt idx="77535">
                  <c:v>296336.88209861662</c:v>
                </c:pt>
                <c:pt idx="77536">
                  <c:v>296345.43209861661</c:v>
                </c:pt>
                <c:pt idx="77537">
                  <c:v>296353.9820986166</c:v>
                </c:pt>
                <c:pt idx="77538">
                  <c:v>296362.53209861659</c:v>
                </c:pt>
                <c:pt idx="77539">
                  <c:v>296371.08209861658</c:v>
                </c:pt>
                <c:pt idx="77540">
                  <c:v>296379.63209861657</c:v>
                </c:pt>
                <c:pt idx="77541">
                  <c:v>296388.18209861655</c:v>
                </c:pt>
                <c:pt idx="77542">
                  <c:v>296396.73209861654</c:v>
                </c:pt>
                <c:pt idx="77543">
                  <c:v>296405.28209861653</c:v>
                </c:pt>
                <c:pt idx="77544">
                  <c:v>296413.83209861652</c:v>
                </c:pt>
                <c:pt idx="77545">
                  <c:v>296422.38209861651</c:v>
                </c:pt>
                <c:pt idx="77546">
                  <c:v>296430.9320986165</c:v>
                </c:pt>
                <c:pt idx="77547">
                  <c:v>296439.48209861649</c:v>
                </c:pt>
                <c:pt idx="77548">
                  <c:v>296448.03209861647</c:v>
                </c:pt>
                <c:pt idx="77549">
                  <c:v>296456.58209861646</c:v>
                </c:pt>
                <c:pt idx="77550">
                  <c:v>296465.13209861645</c:v>
                </c:pt>
                <c:pt idx="77551">
                  <c:v>296473.68209861644</c:v>
                </c:pt>
                <c:pt idx="77552">
                  <c:v>296482.23209861643</c:v>
                </c:pt>
                <c:pt idx="77553">
                  <c:v>296490.78209861642</c:v>
                </c:pt>
                <c:pt idx="77554">
                  <c:v>296499.3320986164</c:v>
                </c:pt>
                <c:pt idx="77555">
                  <c:v>296507.88209861639</c:v>
                </c:pt>
                <c:pt idx="77556">
                  <c:v>296516.43209861638</c:v>
                </c:pt>
                <c:pt idx="77557">
                  <c:v>296524.98209861637</c:v>
                </c:pt>
                <c:pt idx="77558">
                  <c:v>296533.53209861636</c:v>
                </c:pt>
                <c:pt idx="77559">
                  <c:v>296542.08209861635</c:v>
                </c:pt>
                <c:pt idx="77560">
                  <c:v>296550.63209861633</c:v>
                </c:pt>
                <c:pt idx="77561">
                  <c:v>296559.18209861632</c:v>
                </c:pt>
                <c:pt idx="77562">
                  <c:v>296567.73209861631</c:v>
                </c:pt>
                <c:pt idx="77563">
                  <c:v>296567.73209861631</c:v>
                </c:pt>
                <c:pt idx="77564">
                  <c:v>296571.738571628</c:v>
                </c:pt>
                <c:pt idx="77565">
                  <c:v>296571.738571628</c:v>
                </c:pt>
                <c:pt idx="77566">
                  <c:v>296576.18641577044</c:v>
                </c:pt>
                <c:pt idx="77567">
                  <c:v>296584.73641577043</c:v>
                </c:pt>
                <c:pt idx="77568">
                  <c:v>296584.73641577043</c:v>
                </c:pt>
                <c:pt idx="77569">
                  <c:v>296590.94109049696</c:v>
                </c:pt>
                <c:pt idx="77570">
                  <c:v>296590.94109049696</c:v>
                </c:pt>
                <c:pt idx="77571">
                  <c:v>296598.31410066329</c:v>
                </c:pt>
                <c:pt idx="77572">
                  <c:v>296606.86410066328</c:v>
                </c:pt>
                <c:pt idx="77573">
                  <c:v>296606.86410066328</c:v>
                </c:pt>
                <c:pt idx="77574">
                  <c:v>296614.69579074811</c:v>
                </c:pt>
                <c:pt idx="77575">
                  <c:v>296614.69579074811</c:v>
                </c:pt>
                <c:pt idx="77576">
                  <c:v>296621.679355692</c:v>
                </c:pt>
                <c:pt idx="77577">
                  <c:v>296621.679355692</c:v>
                </c:pt>
                <c:pt idx="77578">
                  <c:v>296625.38292696513</c:v>
                </c:pt>
                <c:pt idx="77579">
                  <c:v>296633.93292696512</c:v>
                </c:pt>
                <c:pt idx="77580">
                  <c:v>296633.93292696512</c:v>
                </c:pt>
                <c:pt idx="77581">
                  <c:v>296640.53570108052</c:v>
                </c:pt>
                <c:pt idx="77582">
                  <c:v>296649.0857010805</c:v>
                </c:pt>
                <c:pt idx="77583">
                  <c:v>296657.63570108049</c:v>
                </c:pt>
                <c:pt idx="77584">
                  <c:v>296666.18570108048</c:v>
                </c:pt>
                <c:pt idx="77585">
                  <c:v>296666.18570108048</c:v>
                </c:pt>
                <c:pt idx="77586">
                  <c:v>296672.87501867971</c:v>
                </c:pt>
                <c:pt idx="77587">
                  <c:v>296681.4250186797</c:v>
                </c:pt>
                <c:pt idx="77588">
                  <c:v>296681.4250186797</c:v>
                </c:pt>
                <c:pt idx="77589">
                  <c:v>296685.37956578302</c:v>
                </c:pt>
                <c:pt idx="77590">
                  <c:v>296693.92956578301</c:v>
                </c:pt>
                <c:pt idx="77591">
                  <c:v>296702.479565783</c:v>
                </c:pt>
                <c:pt idx="77592">
                  <c:v>296711.02956578298</c:v>
                </c:pt>
                <c:pt idx="77593">
                  <c:v>296719.57956578297</c:v>
                </c:pt>
                <c:pt idx="77594">
                  <c:v>296728.12956578296</c:v>
                </c:pt>
                <c:pt idx="77595">
                  <c:v>296736.67956578295</c:v>
                </c:pt>
                <c:pt idx="77596">
                  <c:v>296745.22956578294</c:v>
                </c:pt>
                <c:pt idx="77597">
                  <c:v>296753.77956578293</c:v>
                </c:pt>
                <c:pt idx="77598">
                  <c:v>296762.32956578291</c:v>
                </c:pt>
                <c:pt idx="77599">
                  <c:v>296770.8795657829</c:v>
                </c:pt>
                <c:pt idx="77600">
                  <c:v>296779.42956578289</c:v>
                </c:pt>
                <c:pt idx="77601">
                  <c:v>296787.97956578288</c:v>
                </c:pt>
                <c:pt idx="77602">
                  <c:v>296796.52956578287</c:v>
                </c:pt>
                <c:pt idx="77603">
                  <c:v>296805.07956578286</c:v>
                </c:pt>
                <c:pt idx="77604">
                  <c:v>296813.62956578285</c:v>
                </c:pt>
                <c:pt idx="77605">
                  <c:v>296822.17956578283</c:v>
                </c:pt>
                <c:pt idx="77606">
                  <c:v>296830.72956578282</c:v>
                </c:pt>
                <c:pt idx="77607">
                  <c:v>296839.27956578281</c:v>
                </c:pt>
                <c:pt idx="77608">
                  <c:v>296847.8295657828</c:v>
                </c:pt>
                <c:pt idx="77609">
                  <c:v>296856.37956578279</c:v>
                </c:pt>
                <c:pt idx="77610">
                  <c:v>296864.92956578278</c:v>
                </c:pt>
                <c:pt idx="77611">
                  <c:v>296873.47956578276</c:v>
                </c:pt>
                <c:pt idx="77612">
                  <c:v>296882.02956578275</c:v>
                </c:pt>
                <c:pt idx="77613">
                  <c:v>296890.57956578274</c:v>
                </c:pt>
                <c:pt idx="77614">
                  <c:v>296899.12956578273</c:v>
                </c:pt>
                <c:pt idx="77615">
                  <c:v>296907.67956578272</c:v>
                </c:pt>
                <c:pt idx="77616">
                  <c:v>296916.22956578271</c:v>
                </c:pt>
                <c:pt idx="77617">
                  <c:v>296924.77956578269</c:v>
                </c:pt>
                <c:pt idx="77618">
                  <c:v>296933.32956578268</c:v>
                </c:pt>
                <c:pt idx="77619">
                  <c:v>296941.87956578267</c:v>
                </c:pt>
                <c:pt idx="77620">
                  <c:v>296950.42956578266</c:v>
                </c:pt>
                <c:pt idx="77621">
                  <c:v>296958.97956578265</c:v>
                </c:pt>
                <c:pt idx="77622">
                  <c:v>296967.52956578264</c:v>
                </c:pt>
                <c:pt idx="77623">
                  <c:v>296976.07956578262</c:v>
                </c:pt>
                <c:pt idx="77624">
                  <c:v>296984.62956578261</c:v>
                </c:pt>
                <c:pt idx="77625">
                  <c:v>296993.1795657826</c:v>
                </c:pt>
                <c:pt idx="77626">
                  <c:v>297001.72956578259</c:v>
                </c:pt>
                <c:pt idx="77627">
                  <c:v>297010.27956578258</c:v>
                </c:pt>
                <c:pt idx="77628">
                  <c:v>297018.82956578257</c:v>
                </c:pt>
                <c:pt idx="77629">
                  <c:v>297027.37956578255</c:v>
                </c:pt>
                <c:pt idx="77630">
                  <c:v>297035.92956578254</c:v>
                </c:pt>
                <c:pt idx="77631">
                  <c:v>297044.47956578253</c:v>
                </c:pt>
                <c:pt idx="77632">
                  <c:v>297053.02956578252</c:v>
                </c:pt>
                <c:pt idx="77633">
                  <c:v>297061.57956578251</c:v>
                </c:pt>
                <c:pt idx="77634">
                  <c:v>297070.1295657825</c:v>
                </c:pt>
                <c:pt idx="77635">
                  <c:v>297078.67956578248</c:v>
                </c:pt>
                <c:pt idx="77636">
                  <c:v>297087.22956578247</c:v>
                </c:pt>
                <c:pt idx="77637">
                  <c:v>297095.77956578246</c:v>
                </c:pt>
                <c:pt idx="77638">
                  <c:v>297104.32956578245</c:v>
                </c:pt>
                <c:pt idx="77639">
                  <c:v>297112.87956578244</c:v>
                </c:pt>
                <c:pt idx="77640">
                  <c:v>297121.42956578243</c:v>
                </c:pt>
                <c:pt idx="77641">
                  <c:v>297129.97956578241</c:v>
                </c:pt>
                <c:pt idx="77642">
                  <c:v>297138.5295657824</c:v>
                </c:pt>
                <c:pt idx="77643">
                  <c:v>297147.07956578239</c:v>
                </c:pt>
                <c:pt idx="77644">
                  <c:v>297155.62956578238</c:v>
                </c:pt>
                <c:pt idx="77645">
                  <c:v>297164.17956578237</c:v>
                </c:pt>
                <c:pt idx="77646">
                  <c:v>297172.72956578236</c:v>
                </c:pt>
                <c:pt idx="77647">
                  <c:v>297181.27956578234</c:v>
                </c:pt>
                <c:pt idx="77648">
                  <c:v>297189.82956578233</c:v>
                </c:pt>
                <c:pt idx="77649">
                  <c:v>297198.37956578232</c:v>
                </c:pt>
                <c:pt idx="77650">
                  <c:v>297206.92956578231</c:v>
                </c:pt>
                <c:pt idx="77651">
                  <c:v>297215.4795657823</c:v>
                </c:pt>
                <c:pt idx="77652">
                  <c:v>297224.02956578229</c:v>
                </c:pt>
                <c:pt idx="77653">
                  <c:v>297232.57956578227</c:v>
                </c:pt>
                <c:pt idx="77654">
                  <c:v>297241.12956578226</c:v>
                </c:pt>
                <c:pt idx="77655">
                  <c:v>297249.67956578225</c:v>
                </c:pt>
                <c:pt idx="77656">
                  <c:v>297258.22956578224</c:v>
                </c:pt>
                <c:pt idx="77657">
                  <c:v>297266.77956578223</c:v>
                </c:pt>
                <c:pt idx="77658">
                  <c:v>297275.32956578222</c:v>
                </c:pt>
                <c:pt idx="77659">
                  <c:v>297283.8795657822</c:v>
                </c:pt>
                <c:pt idx="77660">
                  <c:v>297292.42956578219</c:v>
                </c:pt>
                <c:pt idx="77661">
                  <c:v>297300.97956578218</c:v>
                </c:pt>
                <c:pt idx="77662">
                  <c:v>297309.52956578217</c:v>
                </c:pt>
                <c:pt idx="77663">
                  <c:v>297318.07956578216</c:v>
                </c:pt>
                <c:pt idx="77664">
                  <c:v>297326.62956578215</c:v>
                </c:pt>
                <c:pt idx="77665">
                  <c:v>297335.17956578213</c:v>
                </c:pt>
                <c:pt idx="77666">
                  <c:v>297343.72956578212</c:v>
                </c:pt>
                <c:pt idx="77667">
                  <c:v>297352.27956578211</c:v>
                </c:pt>
                <c:pt idx="77668">
                  <c:v>297360.8295657821</c:v>
                </c:pt>
                <c:pt idx="77669">
                  <c:v>297369.37956578209</c:v>
                </c:pt>
                <c:pt idx="77670">
                  <c:v>297377.92956578208</c:v>
                </c:pt>
                <c:pt idx="77671">
                  <c:v>297386.47956578207</c:v>
                </c:pt>
                <c:pt idx="77672">
                  <c:v>297395.02956578205</c:v>
                </c:pt>
                <c:pt idx="77673">
                  <c:v>297403.57956578204</c:v>
                </c:pt>
                <c:pt idx="77674">
                  <c:v>297412.12956578203</c:v>
                </c:pt>
                <c:pt idx="77675">
                  <c:v>297420.67956578202</c:v>
                </c:pt>
                <c:pt idx="77676">
                  <c:v>297429.22956578201</c:v>
                </c:pt>
                <c:pt idx="77677">
                  <c:v>297437.779565782</c:v>
                </c:pt>
                <c:pt idx="77678">
                  <c:v>297446.32956578198</c:v>
                </c:pt>
                <c:pt idx="77679">
                  <c:v>297454.87956578197</c:v>
                </c:pt>
                <c:pt idx="77680">
                  <c:v>297463.42956578196</c:v>
                </c:pt>
                <c:pt idx="77681">
                  <c:v>297471.97956578195</c:v>
                </c:pt>
                <c:pt idx="77682">
                  <c:v>297480.52956578194</c:v>
                </c:pt>
                <c:pt idx="77683">
                  <c:v>297489.07956578193</c:v>
                </c:pt>
                <c:pt idx="77684">
                  <c:v>297497.62956578191</c:v>
                </c:pt>
                <c:pt idx="77685">
                  <c:v>297506.1795657819</c:v>
                </c:pt>
                <c:pt idx="77686">
                  <c:v>297514.72956578189</c:v>
                </c:pt>
                <c:pt idx="77687">
                  <c:v>297523.27956578188</c:v>
                </c:pt>
                <c:pt idx="77688">
                  <c:v>297531.82956578187</c:v>
                </c:pt>
                <c:pt idx="77689">
                  <c:v>297540.37956578186</c:v>
                </c:pt>
                <c:pt idx="77690">
                  <c:v>297548.92956578184</c:v>
                </c:pt>
                <c:pt idx="77691">
                  <c:v>297557.47956578183</c:v>
                </c:pt>
                <c:pt idx="77692">
                  <c:v>297566.02956578182</c:v>
                </c:pt>
                <c:pt idx="77693">
                  <c:v>297574.57956578181</c:v>
                </c:pt>
                <c:pt idx="77694">
                  <c:v>297583.1295657818</c:v>
                </c:pt>
                <c:pt idx="77695">
                  <c:v>297591.67956578179</c:v>
                </c:pt>
                <c:pt idx="77696">
                  <c:v>297600.22956578177</c:v>
                </c:pt>
                <c:pt idx="77697">
                  <c:v>297608.77956578176</c:v>
                </c:pt>
                <c:pt idx="77698">
                  <c:v>297617.32956578175</c:v>
                </c:pt>
                <c:pt idx="77699">
                  <c:v>297625.87956578174</c:v>
                </c:pt>
                <c:pt idx="77700">
                  <c:v>297634.42956578173</c:v>
                </c:pt>
                <c:pt idx="77701">
                  <c:v>297642.97956578172</c:v>
                </c:pt>
                <c:pt idx="77702">
                  <c:v>297651.5295657817</c:v>
                </c:pt>
                <c:pt idx="77703">
                  <c:v>297660.07956578169</c:v>
                </c:pt>
                <c:pt idx="77704">
                  <c:v>297668.62956578168</c:v>
                </c:pt>
                <c:pt idx="77705">
                  <c:v>297677.17956578167</c:v>
                </c:pt>
                <c:pt idx="77706">
                  <c:v>297685.72956578166</c:v>
                </c:pt>
                <c:pt idx="77707">
                  <c:v>297694.27956578165</c:v>
                </c:pt>
                <c:pt idx="77708">
                  <c:v>297702.82956578163</c:v>
                </c:pt>
                <c:pt idx="77709">
                  <c:v>297711.37956578162</c:v>
                </c:pt>
                <c:pt idx="77710">
                  <c:v>297719.92956578161</c:v>
                </c:pt>
                <c:pt idx="77711">
                  <c:v>297728.4795657816</c:v>
                </c:pt>
                <c:pt idx="77712">
                  <c:v>297737.02956578159</c:v>
                </c:pt>
                <c:pt idx="77713">
                  <c:v>297745.57956578158</c:v>
                </c:pt>
                <c:pt idx="77714">
                  <c:v>297754.12956578156</c:v>
                </c:pt>
                <c:pt idx="77715">
                  <c:v>297762.67956578155</c:v>
                </c:pt>
                <c:pt idx="77716">
                  <c:v>297771.22956578154</c:v>
                </c:pt>
                <c:pt idx="77717">
                  <c:v>297779.77956578153</c:v>
                </c:pt>
                <c:pt idx="77718">
                  <c:v>297788.32956578152</c:v>
                </c:pt>
                <c:pt idx="77719">
                  <c:v>297796.87956578151</c:v>
                </c:pt>
                <c:pt idx="77720">
                  <c:v>297805.42956578149</c:v>
                </c:pt>
                <c:pt idx="77721">
                  <c:v>297813.97956578148</c:v>
                </c:pt>
                <c:pt idx="77722">
                  <c:v>297822.52956578147</c:v>
                </c:pt>
                <c:pt idx="77723">
                  <c:v>297831.07956578146</c:v>
                </c:pt>
                <c:pt idx="77724">
                  <c:v>297839.62956578145</c:v>
                </c:pt>
                <c:pt idx="77725">
                  <c:v>297848.17956578144</c:v>
                </c:pt>
                <c:pt idx="77726">
                  <c:v>297856.72956578142</c:v>
                </c:pt>
                <c:pt idx="77727">
                  <c:v>297865.27956578141</c:v>
                </c:pt>
                <c:pt idx="77728">
                  <c:v>297873.8295657814</c:v>
                </c:pt>
                <c:pt idx="77729">
                  <c:v>297882.37956578139</c:v>
                </c:pt>
                <c:pt idx="77730">
                  <c:v>297890.92956578138</c:v>
                </c:pt>
                <c:pt idx="77731">
                  <c:v>297899.47956578137</c:v>
                </c:pt>
                <c:pt idx="77732">
                  <c:v>297908.02956578135</c:v>
                </c:pt>
                <c:pt idx="77733">
                  <c:v>297916.57956578134</c:v>
                </c:pt>
                <c:pt idx="77734">
                  <c:v>297925.12956578133</c:v>
                </c:pt>
                <c:pt idx="77735">
                  <c:v>297933.67956578132</c:v>
                </c:pt>
                <c:pt idx="77736">
                  <c:v>297942.22956578131</c:v>
                </c:pt>
                <c:pt idx="77737">
                  <c:v>297950.7795657813</c:v>
                </c:pt>
                <c:pt idx="77738">
                  <c:v>297959.32956578129</c:v>
                </c:pt>
                <c:pt idx="77739">
                  <c:v>297967.87956578127</c:v>
                </c:pt>
                <c:pt idx="77740">
                  <c:v>297967.87956578127</c:v>
                </c:pt>
                <c:pt idx="77741">
                  <c:v>297975.54985248484</c:v>
                </c:pt>
                <c:pt idx="77742">
                  <c:v>297984.09985248483</c:v>
                </c:pt>
                <c:pt idx="77743">
                  <c:v>297992.64985248481</c:v>
                </c:pt>
                <c:pt idx="77744">
                  <c:v>297992.64985248481</c:v>
                </c:pt>
                <c:pt idx="77745">
                  <c:v>297996.74572479387</c:v>
                </c:pt>
                <c:pt idx="77746">
                  <c:v>298005.29572479386</c:v>
                </c:pt>
                <c:pt idx="77747">
                  <c:v>298013.84572479385</c:v>
                </c:pt>
                <c:pt idx="77748">
                  <c:v>298022.39572479384</c:v>
                </c:pt>
                <c:pt idx="77749">
                  <c:v>298030.94572479383</c:v>
                </c:pt>
                <c:pt idx="77750">
                  <c:v>298030.94572479383</c:v>
                </c:pt>
                <c:pt idx="77751">
                  <c:v>298037.72703799949</c:v>
                </c:pt>
                <c:pt idx="77752">
                  <c:v>298046.27703799948</c:v>
                </c:pt>
                <c:pt idx="77753">
                  <c:v>298054.82703799946</c:v>
                </c:pt>
                <c:pt idx="77754">
                  <c:v>298063.37703799945</c:v>
                </c:pt>
                <c:pt idx="77755">
                  <c:v>298071.92703799944</c:v>
                </c:pt>
                <c:pt idx="77756">
                  <c:v>298080.47703799943</c:v>
                </c:pt>
                <c:pt idx="77757">
                  <c:v>298080.47703799943</c:v>
                </c:pt>
                <c:pt idx="77758">
                  <c:v>298084.63773123187</c:v>
                </c:pt>
                <c:pt idx="77759">
                  <c:v>298093.18773123185</c:v>
                </c:pt>
                <c:pt idx="77760">
                  <c:v>298101.73773123184</c:v>
                </c:pt>
                <c:pt idx="77761">
                  <c:v>298110.28773123183</c:v>
                </c:pt>
                <c:pt idx="77762">
                  <c:v>298118.83773123182</c:v>
                </c:pt>
                <c:pt idx="77763">
                  <c:v>298127.38773123181</c:v>
                </c:pt>
                <c:pt idx="77764">
                  <c:v>298135.9377312318</c:v>
                </c:pt>
                <c:pt idx="77765">
                  <c:v>298144.48773123178</c:v>
                </c:pt>
                <c:pt idx="77766">
                  <c:v>298153.03773123177</c:v>
                </c:pt>
                <c:pt idx="77767">
                  <c:v>298161.58773123176</c:v>
                </c:pt>
                <c:pt idx="77768">
                  <c:v>298170.13773123175</c:v>
                </c:pt>
                <c:pt idx="77769">
                  <c:v>298178.68773123174</c:v>
                </c:pt>
                <c:pt idx="77770">
                  <c:v>298187.23773123173</c:v>
                </c:pt>
                <c:pt idx="77771">
                  <c:v>298195.78773123171</c:v>
                </c:pt>
                <c:pt idx="77772">
                  <c:v>298204.3377312317</c:v>
                </c:pt>
                <c:pt idx="77773">
                  <c:v>298212.88773123169</c:v>
                </c:pt>
                <c:pt idx="77774">
                  <c:v>298221.43773123168</c:v>
                </c:pt>
                <c:pt idx="77775">
                  <c:v>298229.98773123167</c:v>
                </c:pt>
                <c:pt idx="77776">
                  <c:v>298238.53773123166</c:v>
                </c:pt>
                <c:pt idx="77777">
                  <c:v>298247.08773123164</c:v>
                </c:pt>
                <c:pt idx="77778">
                  <c:v>298255.63773123163</c:v>
                </c:pt>
                <c:pt idx="77779">
                  <c:v>298264.18773123162</c:v>
                </c:pt>
                <c:pt idx="77780">
                  <c:v>298272.73773123161</c:v>
                </c:pt>
                <c:pt idx="77781">
                  <c:v>298281.2877312316</c:v>
                </c:pt>
                <c:pt idx="77782">
                  <c:v>298289.83773123159</c:v>
                </c:pt>
                <c:pt idx="77783">
                  <c:v>298298.38773123157</c:v>
                </c:pt>
                <c:pt idx="77784">
                  <c:v>298306.93773123156</c:v>
                </c:pt>
                <c:pt idx="77785">
                  <c:v>298315.48773123155</c:v>
                </c:pt>
                <c:pt idx="77786">
                  <c:v>298315.48773123155</c:v>
                </c:pt>
                <c:pt idx="77787">
                  <c:v>298322.69596282119</c:v>
                </c:pt>
                <c:pt idx="77788">
                  <c:v>298331.24596282118</c:v>
                </c:pt>
                <c:pt idx="77789">
                  <c:v>298339.79596282117</c:v>
                </c:pt>
                <c:pt idx="77790">
                  <c:v>298348.34596282116</c:v>
                </c:pt>
                <c:pt idx="77791">
                  <c:v>298356.89596282115</c:v>
                </c:pt>
                <c:pt idx="77792">
                  <c:v>298365.44596282113</c:v>
                </c:pt>
                <c:pt idx="77793">
                  <c:v>298365.44596282113</c:v>
                </c:pt>
                <c:pt idx="77794">
                  <c:v>298368.47103407246</c:v>
                </c:pt>
                <c:pt idx="77795">
                  <c:v>298377.02103407244</c:v>
                </c:pt>
                <c:pt idx="77796">
                  <c:v>298385.57103407243</c:v>
                </c:pt>
                <c:pt idx="77797">
                  <c:v>298394.12103407242</c:v>
                </c:pt>
                <c:pt idx="77798">
                  <c:v>298402.67103407241</c:v>
                </c:pt>
                <c:pt idx="77799">
                  <c:v>298411.2210340724</c:v>
                </c:pt>
                <c:pt idx="77800">
                  <c:v>298419.77103407239</c:v>
                </c:pt>
                <c:pt idx="77801">
                  <c:v>298428.32103407237</c:v>
                </c:pt>
                <c:pt idx="77802">
                  <c:v>298436.87103407236</c:v>
                </c:pt>
                <c:pt idx="77803">
                  <c:v>298436.87103407236</c:v>
                </c:pt>
                <c:pt idx="77804">
                  <c:v>298440.24141330569</c:v>
                </c:pt>
                <c:pt idx="77805">
                  <c:v>298448.79141330568</c:v>
                </c:pt>
                <c:pt idx="77806">
                  <c:v>298457.34141330566</c:v>
                </c:pt>
                <c:pt idx="77807">
                  <c:v>298457.34141330566</c:v>
                </c:pt>
                <c:pt idx="77808">
                  <c:v>298462.5468582887</c:v>
                </c:pt>
                <c:pt idx="77809">
                  <c:v>298471.09685828869</c:v>
                </c:pt>
                <c:pt idx="77810">
                  <c:v>298471.09685828869</c:v>
                </c:pt>
                <c:pt idx="77811">
                  <c:v>298478.63464703172</c:v>
                </c:pt>
                <c:pt idx="77812">
                  <c:v>298487.18464703171</c:v>
                </c:pt>
                <c:pt idx="77813">
                  <c:v>298495.7346470317</c:v>
                </c:pt>
                <c:pt idx="77814">
                  <c:v>298504.28464703169</c:v>
                </c:pt>
                <c:pt idx="77815">
                  <c:v>298512.83464703168</c:v>
                </c:pt>
                <c:pt idx="77816">
                  <c:v>298521.38464703166</c:v>
                </c:pt>
                <c:pt idx="77817">
                  <c:v>298529.93464703165</c:v>
                </c:pt>
                <c:pt idx="77818">
                  <c:v>298538.48464703164</c:v>
                </c:pt>
                <c:pt idx="77819">
                  <c:v>298547.03464703163</c:v>
                </c:pt>
                <c:pt idx="77820">
                  <c:v>298555.58464703162</c:v>
                </c:pt>
                <c:pt idx="77821">
                  <c:v>298564.13464703161</c:v>
                </c:pt>
                <c:pt idx="77822">
                  <c:v>298572.68464703159</c:v>
                </c:pt>
                <c:pt idx="77823">
                  <c:v>298581.23464703158</c:v>
                </c:pt>
                <c:pt idx="77824">
                  <c:v>298589.78464703157</c:v>
                </c:pt>
                <c:pt idx="77825">
                  <c:v>298598.33464703156</c:v>
                </c:pt>
                <c:pt idx="77826">
                  <c:v>298606.88464703155</c:v>
                </c:pt>
                <c:pt idx="77827">
                  <c:v>298615.43464703154</c:v>
                </c:pt>
                <c:pt idx="77828">
                  <c:v>298623.98464703152</c:v>
                </c:pt>
                <c:pt idx="77829">
                  <c:v>298632.53464703151</c:v>
                </c:pt>
                <c:pt idx="77830">
                  <c:v>298641.0846470315</c:v>
                </c:pt>
                <c:pt idx="77831">
                  <c:v>298649.63464703149</c:v>
                </c:pt>
                <c:pt idx="77832">
                  <c:v>298658.18464703148</c:v>
                </c:pt>
                <c:pt idx="77833">
                  <c:v>298666.73464703147</c:v>
                </c:pt>
                <c:pt idx="77834">
                  <c:v>298675.28464703145</c:v>
                </c:pt>
                <c:pt idx="77835">
                  <c:v>298683.83464703144</c:v>
                </c:pt>
                <c:pt idx="77836">
                  <c:v>298692.38464703143</c:v>
                </c:pt>
                <c:pt idx="77837">
                  <c:v>298700.93464703142</c:v>
                </c:pt>
                <c:pt idx="77838">
                  <c:v>298709.48464703141</c:v>
                </c:pt>
                <c:pt idx="77839">
                  <c:v>298718.0346470314</c:v>
                </c:pt>
                <c:pt idx="77840">
                  <c:v>298726.58464703138</c:v>
                </c:pt>
                <c:pt idx="77841">
                  <c:v>298735.13464703137</c:v>
                </c:pt>
                <c:pt idx="77842">
                  <c:v>298743.68464703136</c:v>
                </c:pt>
                <c:pt idx="77843">
                  <c:v>298752.23464703135</c:v>
                </c:pt>
                <c:pt idx="77844">
                  <c:v>298760.78464703134</c:v>
                </c:pt>
                <c:pt idx="77845">
                  <c:v>298769.33464703133</c:v>
                </c:pt>
                <c:pt idx="77846">
                  <c:v>298777.88464703131</c:v>
                </c:pt>
                <c:pt idx="77847">
                  <c:v>298786.4346470313</c:v>
                </c:pt>
                <c:pt idx="77848">
                  <c:v>298794.98464703129</c:v>
                </c:pt>
                <c:pt idx="77849">
                  <c:v>298803.53464703128</c:v>
                </c:pt>
                <c:pt idx="77850">
                  <c:v>298812.08464703127</c:v>
                </c:pt>
                <c:pt idx="77851">
                  <c:v>298820.63464703126</c:v>
                </c:pt>
                <c:pt idx="77852">
                  <c:v>298829.18464703124</c:v>
                </c:pt>
                <c:pt idx="77853">
                  <c:v>298837.73464703123</c:v>
                </c:pt>
                <c:pt idx="77854">
                  <c:v>298846.28464703122</c:v>
                </c:pt>
                <c:pt idx="77855">
                  <c:v>298854.83464703121</c:v>
                </c:pt>
                <c:pt idx="77856">
                  <c:v>298863.3846470312</c:v>
                </c:pt>
                <c:pt idx="77857">
                  <c:v>298871.93464703119</c:v>
                </c:pt>
                <c:pt idx="77858">
                  <c:v>298880.48464703117</c:v>
                </c:pt>
                <c:pt idx="77859">
                  <c:v>298889.03464703116</c:v>
                </c:pt>
                <c:pt idx="77860">
                  <c:v>298897.58464703115</c:v>
                </c:pt>
                <c:pt idx="77861">
                  <c:v>298906.13464703114</c:v>
                </c:pt>
                <c:pt idx="77862">
                  <c:v>298914.68464703113</c:v>
                </c:pt>
                <c:pt idx="77863">
                  <c:v>298914.68464703113</c:v>
                </c:pt>
                <c:pt idx="77864">
                  <c:v>298921.88751288288</c:v>
                </c:pt>
                <c:pt idx="77865">
                  <c:v>298930.43751288287</c:v>
                </c:pt>
                <c:pt idx="77866">
                  <c:v>298930.43751288287</c:v>
                </c:pt>
                <c:pt idx="77867">
                  <c:v>298935.78713895794</c:v>
                </c:pt>
                <c:pt idx="77868">
                  <c:v>298944.33713895793</c:v>
                </c:pt>
                <c:pt idx="77869">
                  <c:v>298952.88713895791</c:v>
                </c:pt>
                <c:pt idx="77870">
                  <c:v>298961.4371389579</c:v>
                </c:pt>
                <c:pt idx="77871">
                  <c:v>298969.98713895789</c:v>
                </c:pt>
                <c:pt idx="77872">
                  <c:v>298969.98713895789</c:v>
                </c:pt>
                <c:pt idx="77873">
                  <c:v>298977.21233295026</c:v>
                </c:pt>
                <c:pt idx="77874">
                  <c:v>298985.76233295025</c:v>
                </c:pt>
                <c:pt idx="77875">
                  <c:v>298994.31233295024</c:v>
                </c:pt>
                <c:pt idx="77876">
                  <c:v>298994.31233295024</c:v>
                </c:pt>
                <c:pt idx="77877">
                  <c:v>298998.9102434591</c:v>
                </c:pt>
                <c:pt idx="77878">
                  <c:v>299007.46024345909</c:v>
                </c:pt>
                <c:pt idx="77879">
                  <c:v>299016.01024345908</c:v>
                </c:pt>
                <c:pt idx="77880">
                  <c:v>299016.01024345908</c:v>
                </c:pt>
                <c:pt idx="77881">
                  <c:v>299022.5432637239</c:v>
                </c:pt>
                <c:pt idx="77882">
                  <c:v>299031.09326372389</c:v>
                </c:pt>
                <c:pt idx="77883">
                  <c:v>299039.64326372388</c:v>
                </c:pt>
                <c:pt idx="77884">
                  <c:v>299048.19326372386</c:v>
                </c:pt>
                <c:pt idx="77885">
                  <c:v>299056.74326372385</c:v>
                </c:pt>
                <c:pt idx="77886">
                  <c:v>299065.29326372384</c:v>
                </c:pt>
                <c:pt idx="77887">
                  <c:v>299073.84326372383</c:v>
                </c:pt>
                <c:pt idx="77888">
                  <c:v>299082.39326372382</c:v>
                </c:pt>
                <c:pt idx="77889">
                  <c:v>299082.39326372382</c:v>
                </c:pt>
                <c:pt idx="77890">
                  <c:v>299086.43608500779</c:v>
                </c:pt>
                <c:pt idx="77891">
                  <c:v>299094.98608500778</c:v>
                </c:pt>
                <c:pt idx="77892">
                  <c:v>299103.53608500777</c:v>
                </c:pt>
                <c:pt idx="77893">
                  <c:v>299112.08608500776</c:v>
                </c:pt>
                <c:pt idx="77894">
                  <c:v>299120.63608500775</c:v>
                </c:pt>
                <c:pt idx="77895">
                  <c:v>299129.18608500774</c:v>
                </c:pt>
                <c:pt idx="77896">
                  <c:v>299137.73608500772</c:v>
                </c:pt>
                <c:pt idx="77897">
                  <c:v>299146.28608500771</c:v>
                </c:pt>
                <c:pt idx="77898">
                  <c:v>299154.8360850077</c:v>
                </c:pt>
                <c:pt idx="77899">
                  <c:v>299163.38608500769</c:v>
                </c:pt>
                <c:pt idx="77900">
                  <c:v>299171.93608500768</c:v>
                </c:pt>
                <c:pt idx="77901">
                  <c:v>299180.48608500767</c:v>
                </c:pt>
                <c:pt idx="77902">
                  <c:v>299189.03608500765</c:v>
                </c:pt>
                <c:pt idx="77903">
                  <c:v>299197.58608500764</c:v>
                </c:pt>
                <c:pt idx="77904">
                  <c:v>299206.13608500763</c:v>
                </c:pt>
                <c:pt idx="77905">
                  <c:v>299214.68608500762</c:v>
                </c:pt>
                <c:pt idx="77906">
                  <c:v>299223.23608500761</c:v>
                </c:pt>
                <c:pt idx="77907">
                  <c:v>299231.7860850076</c:v>
                </c:pt>
                <c:pt idx="77908">
                  <c:v>299240.33608500758</c:v>
                </c:pt>
                <c:pt idx="77909">
                  <c:v>299248.88608500757</c:v>
                </c:pt>
                <c:pt idx="77910">
                  <c:v>299257.43608500756</c:v>
                </c:pt>
                <c:pt idx="77911">
                  <c:v>299265.98608500755</c:v>
                </c:pt>
                <c:pt idx="77912">
                  <c:v>299274.53608500754</c:v>
                </c:pt>
                <c:pt idx="77913">
                  <c:v>299283.08608500753</c:v>
                </c:pt>
                <c:pt idx="77914">
                  <c:v>299291.63608500751</c:v>
                </c:pt>
                <c:pt idx="77915">
                  <c:v>299300.1860850075</c:v>
                </c:pt>
                <c:pt idx="77916">
                  <c:v>299308.73608500749</c:v>
                </c:pt>
                <c:pt idx="77917">
                  <c:v>299317.28608500748</c:v>
                </c:pt>
                <c:pt idx="77918">
                  <c:v>299325.83608500747</c:v>
                </c:pt>
                <c:pt idx="77919">
                  <c:v>299334.38608500746</c:v>
                </c:pt>
                <c:pt idx="77920">
                  <c:v>299342.93608500744</c:v>
                </c:pt>
                <c:pt idx="77921">
                  <c:v>299351.48608500743</c:v>
                </c:pt>
                <c:pt idx="77922">
                  <c:v>299360.03608500742</c:v>
                </c:pt>
                <c:pt idx="77923">
                  <c:v>299368.58608500741</c:v>
                </c:pt>
                <c:pt idx="77924">
                  <c:v>299377.1360850074</c:v>
                </c:pt>
                <c:pt idx="77925">
                  <c:v>299385.68608500739</c:v>
                </c:pt>
                <c:pt idx="77926">
                  <c:v>299394.23608500737</c:v>
                </c:pt>
                <c:pt idx="77927">
                  <c:v>299402.78608500736</c:v>
                </c:pt>
                <c:pt idx="77928">
                  <c:v>299411.33608500735</c:v>
                </c:pt>
                <c:pt idx="77929">
                  <c:v>299419.88608500734</c:v>
                </c:pt>
                <c:pt idx="77930">
                  <c:v>299428.43608500733</c:v>
                </c:pt>
                <c:pt idx="77931">
                  <c:v>299436.98608500732</c:v>
                </c:pt>
                <c:pt idx="77932">
                  <c:v>299445.5360850073</c:v>
                </c:pt>
                <c:pt idx="77933">
                  <c:v>299454.08608500729</c:v>
                </c:pt>
                <c:pt idx="77934">
                  <c:v>299462.63608500728</c:v>
                </c:pt>
                <c:pt idx="77935">
                  <c:v>299471.18608500727</c:v>
                </c:pt>
                <c:pt idx="77936">
                  <c:v>299479.73608500726</c:v>
                </c:pt>
                <c:pt idx="77937">
                  <c:v>299488.28608500725</c:v>
                </c:pt>
                <c:pt idx="77938">
                  <c:v>299496.83608500723</c:v>
                </c:pt>
                <c:pt idx="77939">
                  <c:v>299505.38608500722</c:v>
                </c:pt>
                <c:pt idx="77940">
                  <c:v>299513.93608500721</c:v>
                </c:pt>
                <c:pt idx="77941">
                  <c:v>299522.4860850072</c:v>
                </c:pt>
                <c:pt idx="77942">
                  <c:v>299531.03608500719</c:v>
                </c:pt>
                <c:pt idx="77943">
                  <c:v>299539.58608500718</c:v>
                </c:pt>
                <c:pt idx="77944">
                  <c:v>299548.13608500717</c:v>
                </c:pt>
                <c:pt idx="77945">
                  <c:v>299556.68608500715</c:v>
                </c:pt>
                <c:pt idx="77946">
                  <c:v>299565.23608500714</c:v>
                </c:pt>
                <c:pt idx="77947">
                  <c:v>299573.78608500713</c:v>
                </c:pt>
                <c:pt idx="77948">
                  <c:v>299582.33608500712</c:v>
                </c:pt>
                <c:pt idx="77949">
                  <c:v>299590.88608500711</c:v>
                </c:pt>
                <c:pt idx="77950">
                  <c:v>299599.4360850071</c:v>
                </c:pt>
                <c:pt idx="77951">
                  <c:v>299607.98608500708</c:v>
                </c:pt>
                <c:pt idx="77952">
                  <c:v>299616.53608500707</c:v>
                </c:pt>
                <c:pt idx="77953">
                  <c:v>299625.08608500706</c:v>
                </c:pt>
                <c:pt idx="77954">
                  <c:v>299633.63608500705</c:v>
                </c:pt>
                <c:pt idx="77955">
                  <c:v>299642.18608500704</c:v>
                </c:pt>
                <c:pt idx="77956">
                  <c:v>299650.73608500703</c:v>
                </c:pt>
                <c:pt idx="77957">
                  <c:v>299659.28608500701</c:v>
                </c:pt>
                <c:pt idx="77958">
                  <c:v>299667.836085007</c:v>
                </c:pt>
                <c:pt idx="77959">
                  <c:v>299676.38608500699</c:v>
                </c:pt>
                <c:pt idx="77960">
                  <c:v>299684.93608500698</c:v>
                </c:pt>
                <c:pt idx="77961">
                  <c:v>299693.48608500697</c:v>
                </c:pt>
                <c:pt idx="77962">
                  <c:v>299702.03608500696</c:v>
                </c:pt>
                <c:pt idx="77963">
                  <c:v>299710.58608500694</c:v>
                </c:pt>
                <c:pt idx="77964">
                  <c:v>299719.13608500693</c:v>
                </c:pt>
                <c:pt idx="77965">
                  <c:v>299727.68608500692</c:v>
                </c:pt>
                <c:pt idx="77966">
                  <c:v>299736.23608500691</c:v>
                </c:pt>
                <c:pt idx="77967">
                  <c:v>299744.7860850069</c:v>
                </c:pt>
                <c:pt idx="77968">
                  <c:v>299753.33608500689</c:v>
                </c:pt>
                <c:pt idx="77969">
                  <c:v>299761.88608500687</c:v>
                </c:pt>
                <c:pt idx="77970">
                  <c:v>299770.43608500686</c:v>
                </c:pt>
                <c:pt idx="77971">
                  <c:v>299778.98608500685</c:v>
                </c:pt>
                <c:pt idx="77972">
                  <c:v>299787.53608500684</c:v>
                </c:pt>
                <c:pt idx="77973">
                  <c:v>299796.08608500683</c:v>
                </c:pt>
                <c:pt idx="77974">
                  <c:v>299804.63608500682</c:v>
                </c:pt>
                <c:pt idx="77975">
                  <c:v>299813.1860850068</c:v>
                </c:pt>
                <c:pt idx="77976">
                  <c:v>299821.73608500679</c:v>
                </c:pt>
                <c:pt idx="77977">
                  <c:v>299830.28608500678</c:v>
                </c:pt>
                <c:pt idx="77978">
                  <c:v>299838.83608500677</c:v>
                </c:pt>
                <c:pt idx="77979">
                  <c:v>299847.38608500676</c:v>
                </c:pt>
                <c:pt idx="77980">
                  <c:v>299855.93608500675</c:v>
                </c:pt>
                <c:pt idx="77981">
                  <c:v>299864.48608500673</c:v>
                </c:pt>
                <c:pt idx="77982">
                  <c:v>299873.03608500672</c:v>
                </c:pt>
                <c:pt idx="77983">
                  <c:v>299881.58608500671</c:v>
                </c:pt>
                <c:pt idx="77984">
                  <c:v>299890.1360850067</c:v>
                </c:pt>
                <c:pt idx="77985">
                  <c:v>299898.68608500669</c:v>
                </c:pt>
                <c:pt idx="77986">
                  <c:v>299907.23608500668</c:v>
                </c:pt>
                <c:pt idx="77987">
                  <c:v>299915.78608500666</c:v>
                </c:pt>
                <c:pt idx="77988">
                  <c:v>299924.33608500665</c:v>
                </c:pt>
                <c:pt idx="77989">
                  <c:v>299932.88608500664</c:v>
                </c:pt>
                <c:pt idx="77990">
                  <c:v>299941.43608500663</c:v>
                </c:pt>
                <c:pt idx="77991">
                  <c:v>299949.98608500662</c:v>
                </c:pt>
                <c:pt idx="77992">
                  <c:v>299958.53608500661</c:v>
                </c:pt>
                <c:pt idx="77993">
                  <c:v>299967.08608500659</c:v>
                </c:pt>
                <c:pt idx="77994">
                  <c:v>299975.63608500658</c:v>
                </c:pt>
                <c:pt idx="77995">
                  <c:v>299984.18608500657</c:v>
                </c:pt>
                <c:pt idx="77996">
                  <c:v>299992.73608500656</c:v>
                </c:pt>
                <c:pt idx="77997">
                  <c:v>300001.28608500655</c:v>
                </c:pt>
                <c:pt idx="77998">
                  <c:v>300009.83608500654</c:v>
                </c:pt>
                <c:pt idx="77999">
                  <c:v>300018.38608500652</c:v>
                </c:pt>
                <c:pt idx="78000">
                  <c:v>300026.93608500651</c:v>
                </c:pt>
                <c:pt idx="78001">
                  <c:v>300035.4860850065</c:v>
                </c:pt>
                <c:pt idx="78002">
                  <c:v>300044.03608500649</c:v>
                </c:pt>
                <c:pt idx="78003">
                  <c:v>300052.58608500648</c:v>
                </c:pt>
                <c:pt idx="78004">
                  <c:v>300061.13608500647</c:v>
                </c:pt>
                <c:pt idx="78005">
                  <c:v>300069.68608500645</c:v>
                </c:pt>
                <c:pt idx="78006">
                  <c:v>300078.23608500644</c:v>
                </c:pt>
                <c:pt idx="78007">
                  <c:v>300086.78608500643</c:v>
                </c:pt>
                <c:pt idx="78008">
                  <c:v>300095.33608500642</c:v>
                </c:pt>
                <c:pt idx="78009">
                  <c:v>300103.88608500641</c:v>
                </c:pt>
                <c:pt idx="78010">
                  <c:v>300112.4360850064</c:v>
                </c:pt>
                <c:pt idx="78011">
                  <c:v>300120.98608500639</c:v>
                </c:pt>
                <c:pt idx="78012">
                  <c:v>300129.53608500637</c:v>
                </c:pt>
                <c:pt idx="78013">
                  <c:v>300138.08608500636</c:v>
                </c:pt>
                <c:pt idx="78014">
                  <c:v>300146.63608500635</c:v>
                </c:pt>
                <c:pt idx="78015">
                  <c:v>300155.18608500634</c:v>
                </c:pt>
                <c:pt idx="78016">
                  <c:v>300163.73608500633</c:v>
                </c:pt>
                <c:pt idx="78017">
                  <c:v>300172.28608500632</c:v>
                </c:pt>
                <c:pt idx="78018">
                  <c:v>300180.8360850063</c:v>
                </c:pt>
                <c:pt idx="78019">
                  <c:v>300189.38608500629</c:v>
                </c:pt>
                <c:pt idx="78020">
                  <c:v>300197.93608500628</c:v>
                </c:pt>
                <c:pt idx="78021">
                  <c:v>300206.48608500627</c:v>
                </c:pt>
                <c:pt idx="78022">
                  <c:v>300215.03608500626</c:v>
                </c:pt>
                <c:pt idx="78023">
                  <c:v>300223.58608500625</c:v>
                </c:pt>
                <c:pt idx="78024">
                  <c:v>300232.13608500623</c:v>
                </c:pt>
                <c:pt idx="78025">
                  <c:v>300240.68608500622</c:v>
                </c:pt>
                <c:pt idx="78026">
                  <c:v>300249.23608500621</c:v>
                </c:pt>
                <c:pt idx="78027">
                  <c:v>300257.7860850062</c:v>
                </c:pt>
                <c:pt idx="78028">
                  <c:v>300266.33608500619</c:v>
                </c:pt>
                <c:pt idx="78029">
                  <c:v>300274.88608500618</c:v>
                </c:pt>
                <c:pt idx="78030">
                  <c:v>300283.43608500616</c:v>
                </c:pt>
                <c:pt idx="78031">
                  <c:v>300291.98608500615</c:v>
                </c:pt>
                <c:pt idx="78032">
                  <c:v>300300.53608500614</c:v>
                </c:pt>
                <c:pt idx="78033">
                  <c:v>300309.08608500613</c:v>
                </c:pt>
                <c:pt idx="78034">
                  <c:v>300317.63608500612</c:v>
                </c:pt>
                <c:pt idx="78035">
                  <c:v>300326.18608500611</c:v>
                </c:pt>
                <c:pt idx="78036">
                  <c:v>300334.73608500609</c:v>
                </c:pt>
                <c:pt idx="78037">
                  <c:v>300343.28608500608</c:v>
                </c:pt>
                <c:pt idx="78038">
                  <c:v>300351.83608500607</c:v>
                </c:pt>
                <c:pt idx="78039">
                  <c:v>300360.38608500606</c:v>
                </c:pt>
                <c:pt idx="78040">
                  <c:v>300368.93608500605</c:v>
                </c:pt>
                <c:pt idx="78041">
                  <c:v>300377.48608500604</c:v>
                </c:pt>
                <c:pt idx="78042">
                  <c:v>300386.03608500602</c:v>
                </c:pt>
                <c:pt idx="78043">
                  <c:v>300394.58608500601</c:v>
                </c:pt>
                <c:pt idx="78044">
                  <c:v>300403.136085006</c:v>
                </c:pt>
                <c:pt idx="78045">
                  <c:v>300411.68608500599</c:v>
                </c:pt>
                <c:pt idx="78046">
                  <c:v>300420.23608500598</c:v>
                </c:pt>
                <c:pt idx="78047">
                  <c:v>300420.23608500598</c:v>
                </c:pt>
                <c:pt idx="78048">
                  <c:v>300424.82542774908</c:v>
                </c:pt>
                <c:pt idx="78049">
                  <c:v>300433.37542774907</c:v>
                </c:pt>
                <c:pt idx="78050">
                  <c:v>300441.92542774905</c:v>
                </c:pt>
                <c:pt idx="78051">
                  <c:v>300450.47542774904</c:v>
                </c:pt>
                <c:pt idx="78052">
                  <c:v>300459.02542774903</c:v>
                </c:pt>
                <c:pt idx="78053">
                  <c:v>300467.57542774902</c:v>
                </c:pt>
                <c:pt idx="78054">
                  <c:v>300476.12542774901</c:v>
                </c:pt>
                <c:pt idx="78055">
                  <c:v>300484.675427749</c:v>
                </c:pt>
                <c:pt idx="78056">
                  <c:v>300493.22542774898</c:v>
                </c:pt>
                <c:pt idx="78057">
                  <c:v>300501.77542774897</c:v>
                </c:pt>
                <c:pt idx="78058">
                  <c:v>300510.32542774896</c:v>
                </c:pt>
                <c:pt idx="78059">
                  <c:v>300518.87542774895</c:v>
                </c:pt>
                <c:pt idx="78060">
                  <c:v>300527.42542774894</c:v>
                </c:pt>
                <c:pt idx="78061">
                  <c:v>300535.97542774893</c:v>
                </c:pt>
                <c:pt idx="78062">
                  <c:v>300544.52542774891</c:v>
                </c:pt>
                <c:pt idx="78063">
                  <c:v>300553.0754277489</c:v>
                </c:pt>
                <c:pt idx="78064">
                  <c:v>300561.62542774889</c:v>
                </c:pt>
                <c:pt idx="78065">
                  <c:v>300570.17542774888</c:v>
                </c:pt>
                <c:pt idx="78066">
                  <c:v>300578.72542774887</c:v>
                </c:pt>
                <c:pt idx="78067">
                  <c:v>300587.27542774886</c:v>
                </c:pt>
                <c:pt idx="78068">
                  <c:v>300595.82542774884</c:v>
                </c:pt>
                <c:pt idx="78069">
                  <c:v>300604.37542774883</c:v>
                </c:pt>
                <c:pt idx="78070">
                  <c:v>300612.92542774882</c:v>
                </c:pt>
                <c:pt idx="78071">
                  <c:v>300621.47542774881</c:v>
                </c:pt>
                <c:pt idx="78072">
                  <c:v>300630.0254277488</c:v>
                </c:pt>
                <c:pt idx="78073">
                  <c:v>300638.57542774879</c:v>
                </c:pt>
                <c:pt idx="78074">
                  <c:v>300647.12542774878</c:v>
                </c:pt>
                <c:pt idx="78075">
                  <c:v>300655.67542774876</c:v>
                </c:pt>
                <c:pt idx="78076">
                  <c:v>300664.22542774875</c:v>
                </c:pt>
                <c:pt idx="78077">
                  <c:v>300672.77542774874</c:v>
                </c:pt>
                <c:pt idx="78078">
                  <c:v>300681.32542774873</c:v>
                </c:pt>
                <c:pt idx="78079">
                  <c:v>300689.87542774872</c:v>
                </c:pt>
                <c:pt idx="78080">
                  <c:v>300698.42542774871</c:v>
                </c:pt>
                <c:pt idx="78081">
                  <c:v>300706.97542774869</c:v>
                </c:pt>
                <c:pt idx="78082">
                  <c:v>300715.52542774868</c:v>
                </c:pt>
                <c:pt idx="78083">
                  <c:v>300724.07542774867</c:v>
                </c:pt>
                <c:pt idx="78084">
                  <c:v>300732.62542774866</c:v>
                </c:pt>
                <c:pt idx="78085">
                  <c:v>300741.17542774865</c:v>
                </c:pt>
                <c:pt idx="78086">
                  <c:v>300749.72542774864</c:v>
                </c:pt>
                <c:pt idx="78087">
                  <c:v>300758.27542774862</c:v>
                </c:pt>
                <c:pt idx="78088">
                  <c:v>300766.82542774861</c:v>
                </c:pt>
                <c:pt idx="78089">
                  <c:v>300775.3754277486</c:v>
                </c:pt>
                <c:pt idx="78090">
                  <c:v>300783.92542774859</c:v>
                </c:pt>
                <c:pt idx="78091">
                  <c:v>300792.47542774858</c:v>
                </c:pt>
                <c:pt idx="78092">
                  <c:v>300801.02542774857</c:v>
                </c:pt>
                <c:pt idx="78093">
                  <c:v>300809.57542774855</c:v>
                </c:pt>
                <c:pt idx="78094">
                  <c:v>300818.12542774854</c:v>
                </c:pt>
                <c:pt idx="78095">
                  <c:v>300826.67542774853</c:v>
                </c:pt>
                <c:pt idx="78096">
                  <c:v>300835.22542774852</c:v>
                </c:pt>
                <c:pt idx="78097">
                  <c:v>300843.77542774851</c:v>
                </c:pt>
                <c:pt idx="78098">
                  <c:v>300852.3254277485</c:v>
                </c:pt>
                <c:pt idx="78099">
                  <c:v>300860.87542774848</c:v>
                </c:pt>
                <c:pt idx="78100">
                  <c:v>300869.42542774847</c:v>
                </c:pt>
                <c:pt idx="78101">
                  <c:v>300877.97542774846</c:v>
                </c:pt>
                <c:pt idx="78102">
                  <c:v>300886.52542774845</c:v>
                </c:pt>
                <c:pt idx="78103">
                  <c:v>300895.07542774844</c:v>
                </c:pt>
                <c:pt idx="78104">
                  <c:v>300903.62542774843</c:v>
                </c:pt>
                <c:pt idx="78105">
                  <c:v>300912.17542774841</c:v>
                </c:pt>
                <c:pt idx="78106">
                  <c:v>300920.7254277484</c:v>
                </c:pt>
                <c:pt idx="78107">
                  <c:v>300929.27542774839</c:v>
                </c:pt>
                <c:pt idx="78108">
                  <c:v>300937.82542774838</c:v>
                </c:pt>
                <c:pt idx="78109">
                  <c:v>300946.37542774837</c:v>
                </c:pt>
                <c:pt idx="78110">
                  <c:v>300954.92542774836</c:v>
                </c:pt>
                <c:pt idx="78111">
                  <c:v>300963.47542774834</c:v>
                </c:pt>
                <c:pt idx="78112">
                  <c:v>300972.02542774833</c:v>
                </c:pt>
                <c:pt idx="78113">
                  <c:v>300980.57542774832</c:v>
                </c:pt>
                <c:pt idx="78114">
                  <c:v>300989.12542774831</c:v>
                </c:pt>
                <c:pt idx="78115">
                  <c:v>300997.6754277483</c:v>
                </c:pt>
                <c:pt idx="78116">
                  <c:v>301006.22542774829</c:v>
                </c:pt>
                <c:pt idx="78117">
                  <c:v>301014.77542774827</c:v>
                </c:pt>
                <c:pt idx="78118">
                  <c:v>301023.32542774826</c:v>
                </c:pt>
                <c:pt idx="78119">
                  <c:v>301031.87542774825</c:v>
                </c:pt>
                <c:pt idx="78120">
                  <c:v>301040.42542774824</c:v>
                </c:pt>
                <c:pt idx="78121">
                  <c:v>301048.97542774823</c:v>
                </c:pt>
                <c:pt idx="78122">
                  <c:v>301057.52542774822</c:v>
                </c:pt>
                <c:pt idx="78123">
                  <c:v>301066.0754277482</c:v>
                </c:pt>
                <c:pt idx="78124">
                  <c:v>301074.62542774819</c:v>
                </c:pt>
                <c:pt idx="78125">
                  <c:v>301083.17542774818</c:v>
                </c:pt>
                <c:pt idx="78126">
                  <c:v>301091.72542774817</c:v>
                </c:pt>
                <c:pt idx="78127">
                  <c:v>301100.27542774816</c:v>
                </c:pt>
                <c:pt idx="78128">
                  <c:v>301108.82542774815</c:v>
                </c:pt>
                <c:pt idx="78129">
                  <c:v>301117.37542774813</c:v>
                </c:pt>
                <c:pt idx="78130">
                  <c:v>301125.92542774812</c:v>
                </c:pt>
                <c:pt idx="78131">
                  <c:v>301134.47542774811</c:v>
                </c:pt>
                <c:pt idx="78132">
                  <c:v>301143.0254277481</c:v>
                </c:pt>
                <c:pt idx="78133">
                  <c:v>301151.57542774809</c:v>
                </c:pt>
                <c:pt idx="78134">
                  <c:v>301160.12542774808</c:v>
                </c:pt>
                <c:pt idx="78135">
                  <c:v>301168.67542774806</c:v>
                </c:pt>
                <c:pt idx="78136">
                  <c:v>301177.22542774805</c:v>
                </c:pt>
                <c:pt idx="78137">
                  <c:v>301185.77542774804</c:v>
                </c:pt>
                <c:pt idx="78138">
                  <c:v>301194.32542774803</c:v>
                </c:pt>
                <c:pt idx="78139">
                  <c:v>301202.87542774802</c:v>
                </c:pt>
                <c:pt idx="78140">
                  <c:v>301211.42542774801</c:v>
                </c:pt>
                <c:pt idx="78141">
                  <c:v>301219.975427748</c:v>
                </c:pt>
                <c:pt idx="78142">
                  <c:v>301228.52542774798</c:v>
                </c:pt>
                <c:pt idx="78143">
                  <c:v>301237.07542774797</c:v>
                </c:pt>
                <c:pt idx="78144">
                  <c:v>301245.62542774796</c:v>
                </c:pt>
                <c:pt idx="78145">
                  <c:v>301254.17542774795</c:v>
                </c:pt>
                <c:pt idx="78146">
                  <c:v>301262.72542774794</c:v>
                </c:pt>
                <c:pt idx="78147">
                  <c:v>301271.27542774793</c:v>
                </c:pt>
                <c:pt idx="78148">
                  <c:v>301279.82542774791</c:v>
                </c:pt>
                <c:pt idx="78149">
                  <c:v>301288.3754277479</c:v>
                </c:pt>
                <c:pt idx="78150">
                  <c:v>301296.92542774789</c:v>
                </c:pt>
                <c:pt idx="78151">
                  <c:v>301305.47542774788</c:v>
                </c:pt>
                <c:pt idx="78152">
                  <c:v>301314.02542774787</c:v>
                </c:pt>
                <c:pt idx="78153">
                  <c:v>301322.57542774786</c:v>
                </c:pt>
                <c:pt idx="78154">
                  <c:v>301331.12542774784</c:v>
                </c:pt>
                <c:pt idx="78155">
                  <c:v>301339.67542774783</c:v>
                </c:pt>
                <c:pt idx="78156">
                  <c:v>301348.22542774782</c:v>
                </c:pt>
                <c:pt idx="78157">
                  <c:v>301356.77542774781</c:v>
                </c:pt>
                <c:pt idx="78158">
                  <c:v>301365.3254277478</c:v>
                </c:pt>
                <c:pt idx="78159">
                  <c:v>301373.87542774779</c:v>
                </c:pt>
                <c:pt idx="78160">
                  <c:v>301382.42542774777</c:v>
                </c:pt>
                <c:pt idx="78161">
                  <c:v>301390.97542774776</c:v>
                </c:pt>
                <c:pt idx="78162">
                  <c:v>301399.52542774775</c:v>
                </c:pt>
                <c:pt idx="78163">
                  <c:v>301408.07542774774</c:v>
                </c:pt>
                <c:pt idx="78164">
                  <c:v>301416.62542774773</c:v>
                </c:pt>
                <c:pt idx="78165">
                  <c:v>301425.17542774772</c:v>
                </c:pt>
                <c:pt idx="78166">
                  <c:v>301433.7254277477</c:v>
                </c:pt>
                <c:pt idx="78167">
                  <c:v>301442.27542774769</c:v>
                </c:pt>
                <c:pt idx="78168">
                  <c:v>301450.82542774768</c:v>
                </c:pt>
                <c:pt idx="78169">
                  <c:v>301459.37542774767</c:v>
                </c:pt>
                <c:pt idx="78170">
                  <c:v>301467.92542774766</c:v>
                </c:pt>
                <c:pt idx="78171">
                  <c:v>301476.47542774765</c:v>
                </c:pt>
                <c:pt idx="78172">
                  <c:v>301485.02542774763</c:v>
                </c:pt>
                <c:pt idx="78173">
                  <c:v>301493.57542774762</c:v>
                </c:pt>
                <c:pt idx="78174">
                  <c:v>301502.12542774761</c:v>
                </c:pt>
                <c:pt idx="78175">
                  <c:v>301510.6754277476</c:v>
                </c:pt>
                <c:pt idx="78176">
                  <c:v>301519.22542774759</c:v>
                </c:pt>
                <c:pt idx="78177">
                  <c:v>301527.77542774758</c:v>
                </c:pt>
                <c:pt idx="78178">
                  <c:v>301536.32542774756</c:v>
                </c:pt>
                <c:pt idx="78179">
                  <c:v>301544.87542774755</c:v>
                </c:pt>
                <c:pt idx="78180">
                  <c:v>301553.42542774754</c:v>
                </c:pt>
                <c:pt idx="78181">
                  <c:v>301561.97542774753</c:v>
                </c:pt>
                <c:pt idx="78182">
                  <c:v>301570.52542774752</c:v>
                </c:pt>
                <c:pt idx="78183">
                  <c:v>301579.07542774751</c:v>
                </c:pt>
                <c:pt idx="78184">
                  <c:v>301587.62542774749</c:v>
                </c:pt>
                <c:pt idx="78185">
                  <c:v>301596.17542774748</c:v>
                </c:pt>
                <c:pt idx="78186">
                  <c:v>301604.72542774747</c:v>
                </c:pt>
                <c:pt idx="78187">
                  <c:v>301613.27542774746</c:v>
                </c:pt>
                <c:pt idx="78188">
                  <c:v>301621.82542774745</c:v>
                </c:pt>
                <c:pt idx="78189">
                  <c:v>301630.37542774744</c:v>
                </c:pt>
                <c:pt idx="78190">
                  <c:v>301638.92542774742</c:v>
                </c:pt>
                <c:pt idx="78191">
                  <c:v>301638.92542774742</c:v>
                </c:pt>
                <c:pt idx="78192">
                  <c:v>301643.51477049052</c:v>
                </c:pt>
                <c:pt idx="78193">
                  <c:v>301652.06477049051</c:v>
                </c:pt>
                <c:pt idx="78194">
                  <c:v>301660.6147704905</c:v>
                </c:pt>
                <c:pt idx="78195">
                  <c:v>301669.16477049049</c:v>
                </c:pt>
                <c:pt idx="78196">
                  <c:v>301669.16477049049</c:v>
                </c:pt>
                <c:pt idx="78197">
                  <c:v>301676.48974917113</c:v>
                </c:pt>
                <c:pt idx="78198">
                  <c:v>301685.03974917112</c:v>
                </c:pt>
                <c:pt idx="78199">
                  <c:v>301693.58974917111</c:v>
                </c:pt>
                <c:pt idx="78200">
                  <c:v>301693.58974917111</c:v>
                </c:pt>
                <c:pt idx="78201">
                  <c:v>301693.58974917111</c:v>
                </c:pt>
                <c:pt idx="78202">
                  <c:v>301700.26609349001</c:v>
                </c:pt>
                <c:pt idx="78203">
                  <c:v>301708.81609348999</c:v>
                </c:pt>
                <c:pt idx="78204">
                  <c:v>301717.36609348998</c:v>
                </c:pt>
                <c:pt idx="78205">
                  <c:v>301717.36609348998</c:v>
                </c:pt>
                <c:pt idx="78206">
                  <c:v>301723.46605051233</c:v>
                </c:pt>
                <c:pt idx="78207">
                  <c:v>301732.01605051232</c:v>
                </c:pt>
                <c:pt idx="78208">
                  <c:v>301740.56605051231</c:v>
                </c:pt>
                <c:pt idx="78209">
                  <c:v>301740.56605051231</c:v>
                </c:pt>
                <c:pt idx="78210">
                  <c:v>301746.34363373514</c:v>
                </c:pt>
                <c:pt idx="78211">
                  <c:v>301754.89363373513</c:v>
                </c:pt>
                <c:pt idx="78212">
                  <c:v>301754.89363373513</c:v>
                </c:pt>
                <c:pt idx="78213">
                  <c:v>301754.89363373513</c:v>
                </c:pt>
                <c:pt idx="78214">
                  <c:v>301762.03419669135</c:v>
                </c:pt>
                <c:pt idx="78215">
                  <c:v>301770.58419669134</c:v>
                </c:pt>
                <c:pt idx="78216">
                  <c:v>301770.58419669134</c:v>
                </c:pt>
                <c:pt idx="78217">
                  <c:v>301775.63966203388</c:v>
                </c:pt>
                <c:pt idx="78218">
                  <c:v>301784.18966203387</c:v>
                </c:pt>
                <c:pt idx="78219">
                  <c:v>301784.18966203387</c:v>
                </c:pt>
                <c:pt idx="78220">
                  <c:v>301791.45449283405</c:v>
                </c:pt>
                <c:pt idx="78221">
                  <c:v>301800.00449283404</c:v>
                </c:pt>
                <c:pt idx="78222">
                  <c:v>301808.55449283402</c:v>
                </c:pt>
                <c:pt idx="78223">
                  <c:v>301817.10449283401</c:v>
                </c:pt>
                <c:pt idx="78224">
                  <c:v>301817.10449283401</c:v>
                </c:pt>
                <c:pt idx="78225">
                  <c:v>301817.10449283401</c:v>
                </c:pt>
                <c:pt idx="78226">
                  <c:v>301825.04212023702</c:v>
                </c:pt>
                <c:pt idx="78227">
                  <c:v>301825.04212023702</c:v>
                </c:pt>
                <c:pt idx="78228">
                  <c:v>301829.83007978427</c:v>
                </c:pt>
                <c:pt idx="78229">
                  <c:v>301838.38007978426</c:v>
                </c:pt>
                <c:pt idx="78230">
                  <c:v>301846.93007978424</c:v>
                </c:pt>
                <c:pt idx="78231">
                  <c:v>301846.93007978424</c:v>
                </c:pt>
                <c:pt idx="78232">
                  <c:v>301853.54064270627</c:v>
                </c:pt>
                <c:pt idx="78233">
                  <c:v>301862.09064270626</c:v>
                </c:pt>
                <c:pt idx="78234">
                  <c:v>301870.64064270625</c:v>
                </c:pt>
                <c:pt idx="78235">
                  <c:v>301870.64064270625</c:v>
                </c:pt>
                <c:pt idx="78236">
                  <c:v>301870.64064270625</c:v>
                </c:pt>
                <c:pt idx="78237">
                  <c:v>301878.40301986149</c:v>
                </c:pt>
                <c:pt idx="78238">
                  <c:v>301886.95301986148</c:v>
                </c:pt>
                <c:pt idx="78239">
                  <c:v>301886.95301986148</c:v>
                </c:pt>
                <c:pt idx="78240">
                  <c:v>301891.54236260458</c:v>
                </c:pt>
                <c:pt idx="78241">
                  <c:v>301900.09236260457</c:v>
                </c:pt>
                <c:pt idx="78242">
                  <c:v>301908.64236260456</c:v>
                </c:pt>
                <c:pt idx="78243">
                  <c:v>301908.64236260456</c:v>
                </c:pt>
                <c:pt idx="78244">
                  <c:v>301915.90719340474</c:v>
                </c:pt>
                <c:pt idx="78245">
                  <c:v>301924.45719340473</c:v>
                </c:pt>
                <c:pt idx="78246">
                  <c:v>301933.00719340472</c:v>
                </c:pt>
                <c:pt idx="78247">
                  <c:v>301941.5571934047</c:v>
                </c:pt>
                <c:pt idx="78248">
                  <c:v>301950.10719340469</c:v>
                </c:pt>
                <c:pt idx="78249">
                  <c:v>301958.65719340468</c:v>
                </c:pt>
                <c:pt idx="78250">
                  <c:v>301967.20719340467</c:v>
                </c:pt>
                <c:pt idx="78251">
                  <c:v>301975.75719340466</c:v>
                </c:pt>
                <c:pt idx="78252">
                  <c:v>301984.30719340465</c:v>
                </c:pt>
                <c:pt idx="78253">
                  <c:v>301992.85719340463</c:v>
                </c:pt>
                <c:pt idx="78254">
                  <c:v>302001.40719340462</c:v>
                </c:pt>
                <c:pt idx="78255">
                  <c:v>302009.95719340461</c:v>
                </c:pt>
                <c:pt idx="78256">
                  <c:v>302018.5071934046</c:v>
                </c:pt>
                <c:pt idx="78257">
                  <c:v>302027.05719340459</c:v>
                </c:pt>
                <c:pt idx="78258">
                  <c:v>302035.60719340458</c:v>
                </c:pt>
                <c:pt idx="78259">
                  <c:v>302044.15719340456</c:v>
                </c:pt>
                <c:pt idx="78260">
                  <c:v>302052.70719340455</c:v>
                </c:pt>
                <c:pt idx="78261">
                  <c:v>302061.25719340454</c:v>
                </c:pt>
                <c:pt idx="78262">
                  <c:v>302061.25719340454</c:v>
                </c:pt>
                <c:pt idx="78263">
                  <c:v>302065.04038457817</c:v>
                </c:pt>
                <c:pt idx="78264">
                  <c:v>302073.59038457816</c:v>
                </c:pt>
                <c:pt idx="78265">
                  <c:v>302073.59038457816</c:v>
                </c:pt>
                <c:pt idx="78266">
                  <c:v>302079.94391384441</c:v>
                </c:pt>
                <c:pt idx="78267">
                  <c:v>302088.4939138444</c:v>
                </c:pt>
                <c:pt idx="78268">
                  <c:v>302088.4939138444</c:v>
                </c:pt>
                <c:pt idx="78269">
                  <c:v>302095.93399519933</c:v>
                </c:pt>
                <c:pt idx="78270">
                  <c:v>302104.48399519932</c:v>
                </c:pt>
                <c:pt idx="78271">
                  <c:v>302104.48399519932</c:v>
                </c:pt>
                <c:pt idx="78272">
                  <c:v>302110.91930787358</c:v>
                </c:pt>
                <c:pt idx="78273">
                  <c:v>302119.46930787357</c:v>
                </c:pt>
                <c:pt idx="78274">
                  <c:v>302128.01930787356</c:v>
                </c:pt>
                <c:pt idx="78275">
                  <c:v>302136.56930787355</c:v>
                </c:pt>
                <c:pt idx="78276">
                  <c:v>302145.11930787354</c:v>
                </c:pt>
                <c:pt idx="78277">
                  <c:v>302153.66930787353</c:v>
                </c:pt>
                <c:pt idx="78278">
                  <c:v>302162.21930787351</c:v>
                </c:pt>
                <c:pt idx="78279">
                  <c:v>302170.7693078735</c:v>
                </c:pt>
                <c:pt idx="78280">
                  <c:v>302170.7693078735</c:v>
                </c:pt>
                <c:pt idx="78281">
                  <c:v>302177.2396705359</c:v>
                </c:pt>
                <c:pt idx="78282">
                  <c:v>302185.78967053589</c:v>
                </c:pt>
                <c:pt idx="78283">
                  <c:v>302185.78967053589</c:v>
                </c:pt>
                <c:pt idx="78284">
                  <c:v>302185.78967053589</c:v>
                </c:pt>
                <c:pt idx="78285">
                  <c:v>302185.78967053589</c:v>
                </c:pt>
                <c:pt idx="78286">
                  <c:v>302188.01413728343</c:v>
                </c:pt>
                <c:pt idx="78287">
                  <c:v>302188.01413728343</c:v>
                </c:pt>
                <c:pt idx="78288">
                  <c:v>302192.60348002653</c:v>
                </c:pt>
                <c:pt idx="78289">
                  <c:v>302201.15348002652</c:v>
                </c:pt>
                <c:pt idx="78290">
                  <c:v>302201.15348002652</c:v>
                </c:pt>
                <c:pt idx="78291">
                  <c:v>302208.03215446271</c:v>
                </c:pt>
                <c:pt idx="78292">
                  <c:v>302216.5821544627</c:v>
                </c:pt>
                <c:pt idx="78293">
                  <c:v>302216.5821544627</c:v>
                </c:pt>
                <c:pt idx="78294">
                  <c:v>302224.11215438315</c:v>
                </c:pt>
                <c:pt idx="78295">
                  <c:v>302224.11215438315</c:v>
                </c:pt>
                <c:pt idx="78296">
                  <c:v>302230.43781660352</c:v>
                </c:pt>
                <c:pt idx="78297">
                  <c:v>302238.98781660351</c:v>
                </c:pt>
                <c:pt idx="78298">
                  <c:v>302238.98781660351</c:v>
                </c:pt>
                <c:pt idx="78299">
                  <c:v>302242.25347826234</c:v>
                </c:pt>
                <c:pt idx="78300">
                  <c:v>302250.80347826233</c:v>
                </c:pt>
                <c:pt idx="78301">
                  <c:v>302259.35347826232</c:v>
                </c:pt>
                <c:pt idx="78302">
                  <c:v>302259.35347826232</c:v>
                </c:pt>
                <c:pt idx="78303">
                  <c:v>302265.55624905857</c:v>
                </c:pt>
                <c:pt idx="78304">
                  <c:v>302274.10624905856</c:v>
                </c:pt>
                <c:pt idx="78305">
                  <c:v>302282.65624905855</c:v>
                </c:pt>
                <c:pt idx="78306">
                  <c:v>302282.65624905855</c:v>
                </c:pt>
                <c:pt idx="78307">
                  <c:v>302286.19227236713</c:v>
                </c:pt>
                <c:pt idx="78308">
                  <c:v>302286.19227236713</c:v>
                </c:pt>
                <c:pt idx="78309">
                  <c:v>302286.19227236713</c:v>
                </c:pt>
                <c:pt idx="78310">
                  <c:v>302293.94166793616</c:v>
                </c:pt>
                <c:pt idx="78311">
                  <c:v>302293.94166793616</c:v>
                </c:pt>
                <c:pt idx="78312">
                  <c:v>302298.32564326591</c:v>
                </c:pt>
                <c:pt idx="78313">
                  <c:v>302298.32564326591</c:v>
                </c:pt>
                <c:pt idx="78314">
                  <c:v>302304.56528145709</c:v>
                </c:pt>
                <c:pt idx="78315">
                  <c:v>302313.11528145708</c:v>
                </c:pt>
                <c:pt idx="78316">
                  <c:v>302313.11528145708</c:v>
                </c:pt>
                <c:pt idx="78317">
                  <c:v>302320.55536281201</c:v>
                </c:pt>
                <c:pt idx="78318">
                  <c:v>302329.105362812</c:v>
                </c:pt>
                <c:pt idx="78319">
                  <c:v>302329.105362812</c:v>
                </c:pt>
                <c:pt idx="78320">
                  <c:v>302335.54067548626</c:v>
                </c:pt>
                <c:pt idx="78321">
                  <c:v>302335.54067548626</c:v>
                </c:pt>
                <c:pt idx="78322">
                  <c:v>302335.54067548626</c:v>
                </c:pt>
                <c:pt idx="78323">
                  <c:v>302344.0741539158</c:v>
                </c:pt>
                <c:pt idx="78324">
                  <c:v>302344.0741539158</c:v>
                </c:pt>
                <c:pt idx="78325">
                  <c:v>302349.99539897154</c:v>
                </c:pt>
                <c:pt idx="78326">
                  <c:v>302358.54539897153</c:v>
                </c:pt>
                <c:pt idx="78327">
                  <c:v>302367.09539897152</c:v>
                </c:pt>
                <c:pt idx="78328">
                  <c:v>302375.64539897151</c:v>
                </c:pt>
                <c:pt idx="78329">
                  <c:v>302384.1953989715</c:v>
                </c:pt>
                <c:pt idx="78330">
                  <c:v>302392.74539897148</c:v>
                </c:pt>
                <c:pt idx="78331">
                  <c:v>302401.29539897147</c:v>
                </c:pt>
                <c:pt idx="78332">
                  <c:v>302409.84539897146</c:v>
                </c:pt>
                <c:pt idx="78333">
                  <c:v>302409.84539897146</c:v>
                </c:pt>
                <c:pt idx="78334">
                  <c:v>302412.85748856375</c:v>
                </c:pt>
                <c:pt idx="78335">
                  <c:v>302421.40748856374</c:v>
                </c:pt>
                <c:pt idx="78336">
                  <c:v>302429.95748856373</c:v>
                </c:pt>
                <c:pt idx="78337">
                  <c:v>302438.50748856372</c:v>
                </c:pt>
                <c:pt idx="78338">
                  <c:v>302447.0574885637</c:v>
                </c:pt>
                <c:pt idx="78339">
                  <c:v>302455.60748856369</c:v>
                </c:pt>
                <c:pt idx="78340">
                  <c:v>302464.15748856368</c:v>
                </c:pt>
                <c:pt idx="78341">
                  <c:v>302472.70748856367</c:v>
                </c:pt>
                <c:pt idx="78342">
                  <c:v>302481.25748856366</c:v>
                </c:pt>
                <c:pt idx="78343">
                  <c:v>302489.80748856365</c:v>
                </c:pt>
                <c:pt idx="78344">
                  <c:v>302498.35748856363</c:v>
                </c:pt>
                <c:pt idx="78345">
                  <c:v>302506.90748856362</c:v>
                </c:pt>
                <c:pt idx="78346">
                  <c:v>302515.45748856361</c:v>
                </c:pt>
                <c:pt idx="78347">
                  <c:v>302524.0074885636</c:v>
                </c:pt>
                <c:pt idx="78348">
                  <c:v>302532.55748856359</c:v>
                </c:pt>
                <c:pt idx="78349">
                  <c:v>302541.10748856358</c:v>
                </c:pt>
                <c:pt idx="78350">
                  <c:v>302549.65748856356</c:v>
                </c:pt>
                <c:pt idx="78351">
                  <c:v>302558.20748856355</c:v>
                </c:pt>
                <c:pt idx="78352">
                  <c:v>302566.75748856354</c:v>
                </c:pt>
                <c:pt idx="78353">
                  <c:v>302575.30748856353</c:v>
                </c:pt>
                <c:pt idx="78354">
                  <c:v>302583.85748856352</c:v>
                </c:pt>
                <c:pt idx="78355">
                  <c:v>302592.40748856351</c:v>
                </c:pt>
                <c:pt idx="78356">
                  <c:v>302600.95748856349</c:v>
                </c:pt>
                <c:pt idx="78357">
                  <c:v>302609.50748856348</c:v>
                </c:pt>
                <c:pt idx="78358">
                  <c:v>302618.05748856347</c:v>
                </c:pt>
                <c:pt idx="78359">
                  <c:v>302626.60748856346</c:v>
                </c:pt>
                <c:pt idx="78360">
                  <c:v>302635.15748856345</c:v>
                </c:pt>
                <c:pt idx="78361">
                  <c:v>302643.70748856344</c:v>
                </c:pt>
                <c:pt idx="78362">
                  <c:v>302643.70748856344</c:v>
                </c:pt>
                <c:pt idx="78363">
                  <c:v>302651.08049872977</c:v>
                </c:pt>
                <c:pt idx="78364">
                  <c:v>302659.63049872976</c:v>
                </c:pt>
                <c:pt idx="78365">
                  <c:v>302659.63049872976</c:v>
                </c:pt>
                <c:pt idx="78366">
                  <c:v>302667.46218881459</c:v>
                </c:pt>
                <c:pt idx="78367">
                  <c:v>302667.46218881459</c:v>
                </c:pt>
                <c:pt idx="78368">
                  <c:v>302674.44575375848</c:v>
                </c:pt>
                <c:pt idx="78369">
                  <c:v>302674.44575375848</c:v>
                </c:pt>
                <c:pt idx="78370">
                  <c:v>302678.14932503161</c:v>
                </c:pt>
                <c:pt idx="78371">
                  <c:v>302686.6993250316</c:v>
                </c:pt>
                <c:pt idx="78372">
                  <c:v>302695.24932503159</c:v>
                </c:pt>
                <c:pt idx="78373">
                  <c:v>302703.79932503158</c:v>
                </c:pt>
                <c:pt idx="78374">
                  <c:v>302712.34932503157</c:v>
                </c:pt>
                <c:pt idx="78375">
                  <c:v>302720.89932503155</c:v>
                </c:pt>
                <c:pt idx="78376">
                  <c:v>302729.44932503154</c:v>
                </c:pt>
                <c:pt idx="78377">
                  <c:v>302737.99932503153</c:v>
                </c:pt>
                <c:pt idx="78378">
                  <c:v>302746.54932503152</c:v>
                </c:pt>
                <c:pt idx="78379">
                  <c:v>302755.09932503151</c:v>
                </c:pt>
                <c:pt idx="78380">
                  <c:v>302763.6493250315</c:v>
                </c:pt>
                <c:pt idx="78381">
                  <c:v>302772.19932503148</c:v>
                </c:pt>
                <c:pt idx="78382">
                  <c:v>302780.74932503147</c:v>
                </c:pt>
                <c:pt idx="78383">
                  <c:v>302789.29932503146</c:v>
                </c:pt>
                <c:pt idx="78384">
                  <c:v>302797.84932503145</c:v>
                </c:pt>
                <c:pt idx="78385">
                  <c:v>302806.39932503144</c:v>
                </c:pt>
                <c:pt idx="78386">
                  <c:v>302814.94932503143</c:v>
                </c:pt>
                <c:pt idx="78387">
                  <c:v>302823.49932503141</c:v>
                </c:pt>
                <c:pt idx="78388">
                  <c:v>302832.0493250314</c:v>
                </c:pt>
                <c:pt idx="78389">
                  <c:v>302840.59932503139</c:v>
                </c:pt>
                <c:pt idx="78390">
                  <c:v>302849.14932503138</c:v>
                </c:pt>
                <c:pt idx="78391">
                  <c:v>302857.69932503137</c:v>
                </c:pt>
                <c:pt idx="78392">
                  <c:v>302866.24932503136</c:v>
                </c:pt>
                <c:pt idx="78393">
                  <c:v>302874.79932503134</c:v>
                </c:pt>
                <c:pt idx="78394">
                  <c:v>302883.34932503133</c:v>
                </c:pt>
                <c:pt idx="78395">
                  <c:v>302891.89932503132</c:v>
                </c:pt>
                <c:pt idx="78396">
                  <c:v>302900.44932503131</c:v>
                </c:pt>
                <c:pt idx="78397">
                  <c:v>302908.9993250313</c:v>
                </c:pt>
                <c:pt idx="78398">
                  <c:v>302917.54932503129</c:v>
                </c:pt>
                <c:pt idx="78399">
                  <c:v>302926.09932503127</c:v>
                </c:pt>
                <c:pt idx="78400">
                  <c:v>302934.64932503126</c:v>
                </c:pt>
                <c:pt idx="78401">
                  <c:v>302943.19932503125</c:v>
                </c:pt>
                <c:pt idx="78402">
                  <c:v>302951.74932503124</c:v>
                </c:pt>
                <c:pt idx="78403">
                  <c:v>302960.29932503123</c:v>
                </c:pt>
                <c:pt idx="78404">
                  <c:v>302968.84932503122</c:v>
                </c:pt>
                <c:pt idx="78405">
                  <c:v>302977.39932503121</c:v>
                </c:pt>
                <c:pt idx="78406">
                  <c:v>302985.94932503119</c:v>
                </c:pt>
                <c:pt idx="78407">
                  <c:v>302994.49932503118</c:v>
                </c:pt>
                <c:pt idx="78408">
                  <c:v>303003.04932503117</c:v>
                </c:pt>
                <c:pt idx="78409">
                  <c:v>303011.59932503116</c:v>
                </c:pt>
                <c:pt idx="78410">
                  <c:v>303020.14932503115</c:v>
                </c:pt>
                <c:pt idx="78411">
                  <c:v>303028.69932503114</c:v>
                </c:pt>
                <c:pt idx="78412">
                  <c:v>303037.24932503112</c:v>
                </c:pt>
                <c:pt idx="78413">
                  <c:v>303045.79932503111</c:v>
                </c:pt>
                <c:pt idx="78414">
                  <c:v>303054.3493250311</c:v>
                </c:pt>
                <c:pt idx="78415">
                  <c:v>303062.89932503109</c:v>
                </c:pt>
                <c:pt idx="78416">
                  <c:v>303071.44932503108</c:v>
                </c:pt>
                <c:pt idx="78417">
                  <c:v>303079.99932503107</c:v>
                </c:pt>
                <c:pt idx="78418">
                  <c:v>303088.54932503105</c:v>
                </c:pt>
                <c:pt idx="78419">
                  <c:v>303097.09932503104</c:v>
                </c:pt>
                <c:pt idx="78420">
                  <c:v>303105.64932503103</c:v>
                </c:pt>
                <c:pt idx="78421">
                  <c:v>303114.19932503102</c:v>
                </c:pt>
                <c:pt idx="78422">
                  <c:v>303122.74932503101</c:v>
                </c:pt>
                <c:pt idx="78423">
                  <c:v>303131.299325031</c:v>
                </c:pt>
                <c:pt idx="78424">
                  <c:v>303139.84932503098</c:v>
                </c:pt>
                <c:pt idx="78425">
                  <c:v>303148.39932503097</c:v>
                </c:pt>
                <c:pt idx="78426">
                  <c:v>303156.94932503096</c:v>
                </c:pt>
                <c:pt idx="78427">
                  <c:v>303165.49932503095</c:v>
                </c:pt>
                <c:pt idx="78428">
                  <c:v>303174.04932503094</c:v>
                </c:pt>
                <c:pt idx="78429">
                  <c:v>303182.59932503093</c:v>
                </c:pt>
                <c:pt idx="78430">
                  <c:v>303191.14932503091</c:v>
                </c:pt>
                <c:pt idx="78431">
                  <c:v>303199.6993250309</c:v>
                </c:pt>
                <c:pt idx="78432">
                  <c:v>303208.24932503089</c:v>
                </c:pt>
                <c:pt idx="78433">
                  <c:v>303216.79932503088</c:v>
                </c:pt>
                <c:pt idx="78434">
                  <c:v>303225.34932503087</c:v>
                </c:pt>
                <c:pt idx="78435">
                  <c:v>303233.89932503086</c:v>
                </c:pt>
                <c:pt idx="78436">
                  <c:v>303242.44932503084</c:v>
                </c:pt>
                <c:pt idx="78437">
                  <c:v>303250.99932503083</c:v>
                </c:pt>
                <c:pt idx="78438">
                  <c:v>303259.54932503082</c:v>
                </c:pt>
                <c:pt idx="78439">
                  <c:v>303259.54932503082</c:v>
                </c:pt>
                <c:pt idx="78440">
                  <c:v>303266.31358906691</c:v>
                </c:pt>
                <c:pt idx="78441">
                  <c:v>303274.8635890669</c:v>
                </c:pt>
                <c:pt idx="78442">
                  <c:v>303283.41358906688</c:v>
                </c:pt>
                <c:pt idx="78443">
                  <c:v>303291.96358906687</c:v>
                </c:pt>
                <c:pt idx="78444">
                  <c:v>303300.51358906686</c:v>
                </c:pt>
                <c:pt idx="78445">
                  <c:v>303309.06358906685</c:v>
                </c:pt>
                <c:pt idx="78446">
                  <c:v>303317.61358906684</c:v>
                </c:pt>
                <c:pt idx="78447">
                  <c:v>303326.16358906683</c:v>
                </c:pt>
                <c:pt idx="78448">
                  <c:v>303334.71358906681</c:v>
                </c:pt>
                <c:pt idx="78449">
                  <c:v>303343.2635890668</c:v>
                </c:pt>
                <c:pt idx="78450">
                  <c:v>303351.81358906679</c:v>
                </c:pt>
                <c:pt idx="78451">
                  <c:v>303360.36358906678</c:v>
                </c:pt>
                <c:pt idx="78452">
                  <c:v>303368.91358906677</c:v>
                </c:pt>
                <c:pt idx="78453">
                  <c:v>303377.46358906676</c:v>
                </c:pt>
                <c:pt idx="78454">
                  <c:v>303386.01358906674</c:v>
                </c:pt>
                <c:pt idx="78455">
                  <c:v>303394.56358906673</c:v>
                </c:pt>
                <c:pt idx="78456">
                  <c:v>303403.11358906672</c:v>
                </c:pt>
                <c:pt idx="78457">
                  <c:v>303411.66358906671</c:v>
                </c:pt>
                <c:pt idx="78458">
                  <c:v>303420.2135890667</c:v>
                </c:pt>
                <c:pt idx="78459">
                  <c:v>303428.76358906669</c:v>
                </c:pt>
                <c:pt idx="78460">
                  <c:v>303437.31358906667</c:v>
                </c:pt>
                <c:pt idx="78461">
                  <c:v>303445.86358906666</c:v>
                </c:pt>
                <c:pt idx="78462">
                  <c:v>303454.41358906665</c:v>
                </c:pt>
                <c:pt idx="78463">
                  <c:v>303462.96358906664</c:v>
                </c:pt>
                <c:pt idx="78464">
                  <c:v>303471.51358906663</c:v>
                </c:pt>
                <c:pt idx="78465">
                  <c:v>303480.06358906662</c:v>
                </c:pt>
                <c:pt idx="78466">
                  <c:v>303488.6135890666</c:v>
                </c:pt>
                <c:pt idx="78467">
                  <c:v>303497.16358906659</c:v>
                </c:pt>
                <c:pt idx="78468">
                  <c:v>303505.71358906658</c:v>
                </c:pt>
                <c:pt idx="78469">
                  <c:v>303514.26358906657</c:v>
                </c:pt>
                <c:pt idx="78470">
                  <c:v>303522.81358906656</c:v>
                </c:pt>
                <c:pt idx="78471">
                  <c:v>303531.36358906655</c:v>
                </c:pt>
                <c:pt idx="78472">
                  <c:v>303539.91358906653</c:v>
                </c:pt>
                <c:pt idx="78473">
                  <c:v>303548.46358906652</c:v>
                </c:pt>
                <c:pt idx="78474">
                  <c:v>303557.01358906651</c:v>
                </c:pt>
                <c:pt idx="78475">
                  <c:v>303565.5635890665</c:v>
                </c:pt>
                <c:pt idx="78476">
                  <c:v>303574.11358906649</c:v>
                </c:pt>
                <c:pt idx="78477">
                  <c:v>303582.66358906648</c:v>
                </c:pt>
                <c:pt idx="78478">
                  <c:v>303591.21358906646</c:v>
                </c:pt>
                <c:pt idx="78479">
                  <c:v>303599.76358906645</c:v>
                </c:pt>
                <c:pt idx="78480">
                  <c:v>303599.76358906645</c:v>
                </c:pt>
                <c:pt idx="78481">
                  <c:v>303605.80409102386</c:v>
                </c:pt>
                <c:pt idx="78482">
                  <c:v>303614.35409102385</c:v>
                </c:pt>
                <c:pt idx="78483">
                  <c:v>303622.90409102384</c:v>
                </c:pt>
                <c:pt idx="78484">
                  <c:v>303631.45409102383</c:v>
                </c:pt>
                <c:pt idx="78485">
                  <c:v>303640.00409102382</c:v>
                </c:pt>
                <c:pt idx="78486">
                  <c:v>303648.55409102381</c:v>
                </c:pt>
                <c:pt idx="78487">
                  <c:v>303657.10409102379</c:v>
                </c:pt>
                <c:pt idx="78488">
                  <c:v>303665.65409102378</c:v>
                </c:pt>
                <c:pt idx="78489">
                  <c:v>303674.20409102377</c:v>
                </c:pt>
                <c:pt idx="78490">
                  <c:v>303682.75409102376</c:v>
                </c:pt>
                <c:pt idx="78491">
                  <c:v>303691.30409102375</c:v>
                </c:pt>
                <c:pt idx="78492">
                  <c:v>303699.85409102374</c:v>
                </c:pt>
                <c:pt idx="78493">
                  <c:v>303708.40409102372</c:v>
                </c:pt>
                <c:pt idx="78494">
                  <c:v>303716.95409102371</c:v>
                </c:pt>
                <c:pt idx="78495">
                  <c:v>303725.5040910237</c:v>
                </c:pt>
                <c:pt idx="78496">
                  <c:v>303734.05409102369</c:v>
                </c:pt>
                <c:pt idx="78497">
                  <c:v>303742.60409102368</c:v>
                </c:pt>
                <c:pt idx="78498">
                  <c:v>303751.15409102367</c:v>
                </c:pt>
                <c:pt idx="78499">
                  <c:v>303759.70409102365</c:v>
                </c:pt>
                <c:pt idx="78500">
                  <c:v>303768.25409102364</c:v>
                </c:pt>
                <c:pt idx="78501">
                  <c:v>303776.80409102363</c:v>
                </c:pt>
                <c:pt idx="78502">
                  <c:v>303785.35409102362</c:v>
                </c:pt>
                <c:pt idx="78503">
                  <c:v>303793.90409102361</c:v>
                </c:pt>
                <c:pt idx="78504">
                  <c:v>303802.4540910236</c:v>
                </c:pt>
                <c:pt idx="78505">
                  <c:v>303811.00409102358</c:v>
                </c:pt>
                <c:pt idx="78506">
                  <c:v>303819.55409102357</c:v>
                </c:pt>
                <c:pt idx="78507">
                  <c:v>303828.10409102356</c:v>
                </c:pt>
                <c:pt idx="78508">
                  <c:v>303836.65409102355</c:v>
                </c:pt>
                <c:pt idx="78509">
                  <c:v>303845.20409102354</c:v>
                </c:pt>
                <c:pt idx="78510">
                  <c:v>303853.75409102353</c:v>
                </c:pt>
                <c:pt idx="78511">
                  <c:v>303862.30409102351</c:v>
                </c:pt>
                <c:pt idx="78512">
                  <c:v>303870.8540910235</c:v>
                </c:pt>
                <c:pt idx="78513">
                  <c:v>303879.40409102349</c:v>
                </c:pt>
                <c:pt idx="78514">
                  <c:v>303887.95409102348</c:v>
                </c:pt>
                <c:pt idx="78515">
                  <c:v>303896.50409102347</c:v>
                </c:pt>
                <c:pt idx="78516">
                  <c:v>303905.05409102346</c:v>
                </c:pt>
                <c:pt idx="78517">
                  <c:v>303913.60409102344</c:v>
                </c:pt>
                <c:pt idx="78518">
                  <c:v>303922.15409102343</c:v>
                </c:pt>
                <c:pt idx="78519">
                  <c:v>303930.70409102342</c:v>
                </c:pt>
                <c:pt idx="78520">
                  <c:v>303939.25409102341</c:v>
                </c:pt>
                <c:pt idx="78521">
                  <c:v>303947.8040910234</c:v>
                </c:pt>
                <c:pt idx="78522">
                  <c:v>303956.35409102339</c:v>
                </c:pt>
                <c:pt idx="78523">
                  <c:v>303964.90409102337</c:v>
                </c:pt>
                <c:pt idx="78524">
                  <c:v>303973.45409102336</c:v>
                </c:pt>
                <c:pt idx="78525">
                  <c:v>303982.00409102335</c:v>
                </c:pt>
                <c:pt idx="78526">
                  <c:v>303990.55409102334</c:v>
                </c:pt>
                <c:pt idx="78527">
                  <c:v>303999.10409102333</c:v>
                </c:pt>
                <c:pt idx="78528">
                  <c:v>304007.65409102332</c:v>
                </c:pt>
                <c:pt idx="78529">
                  <c:v>304016.2040910233</c:v>
                </c:pt>
                <c:pt idx="78530">
                  <c:v>304024.75409102329</c:v>
                </c:pt>
                <c:pt idx="78531">
                  <c:v>304033.30409102328</c:v>
                </c:pt>
                <c:pt idx="78532">
                  <c:v>304041.85409102327</c:v>
                </c:pt>
                <c:pt idx="78533">
                  <c:v>304050.40409102326</c:v>
                </c:pt>
                <c:pt idx="78534">
                  <c:v>304058.95409102325</c:v>
                </c:pt>
                <c:pt idx="78535">
                  <c:v>304067.50409102323</c:v>
                </c:pt>
                <c:pt idx="78536">
                  <c:v>304076.05409102322</c:v>
                </c:pt>
                <c:pt idx="78537">
                  <c:v>304084.60409102321</c:v>
                </c:pt>
                <c:pt idx="78538">
                  <c:v>304093.1540910232</c:v>
                </c:pt>
                <c:pt idx="78539">
                  <c:v>304101.70409102319</c:v>
                </c:pt>
                <c:pt idx="78540">
                  <c:v>304110.25409102318</c:v>
                </c:pt>
                <c:pt idx="78541">
                  <c:v>304118.80409102316</c:v>
                </c:pt>
                <c:pt idx="78542">
                  <c:v>304127.35409102315</c:v>
                </c:pt>
                <c:pt idx="78543">
                  <c:v>304135.90409102314</c:v>
                </c:pt>
                <c:pt idx="78544">
                  <c:v>304144.45409102313</c:v>
                </c:pt>
                <c:pt idx="78545">
                  <c:v>304153.00409102312</c:v>
                </c:pt>
                <c:pt idx="78546">
                  <c:v>304161.55409102311</c:v>
                </c:pt>
                <c:pt idx="78547">
                  <c:v>304170.10409102309</c:v>
                </c:pt>
                <c:pt idx="78548">
                  <c:v>304178.65409102308</c:v>
                </c:pt>
                <c:pt idx="78549">
                  <c:v>304187.20409102307</c:v>
                </c:pt>
                <c:pt idx="78550">
                  <c:v>304195.75409102306</c:v>
                </c:pt>
                <c:pt idx="78551">
                  <c:v>304204.30409102305</c:v>
                </c:pt>
                <c:pt idx="78552">
                  <c:v>304212.85409102304</c:v>
                </c:pt>
                <c:pt idx="78553">
                  <c:v>304221.40409102303</c:v>
                </c:pt>
                <c:pt idx="78554">
                  <c:v>304229.95409102301</c:v>
                </c:pt>
                <c:pt idx="78555">
                  <c:v>304238.504091023</c:v>
                </c:pt>
                <c:pt idx="78556">
                  <c:v>304247.05409102299</c:v>
                </c:pt>
                <c:pt idx="78557">
                  <c:v>304255.60409102298</c:v>
                </c:pt>
                <c:pt idx="78558">
                  <c:v>304264.15409102297</c:v>
                </c:pt>
                <c:pt idx="78559">
                  <c:v>304272.70409102296</c:v>
                </c:pt>
                <c:pt idx="78560">
                  <c:v>304281.25409102294</c:v>
                </c:pt>
                <c:pt idx="78561">
                  <c:v>304289.80409102293</c:v>
                </c:pt>
                <c:pt idx="78562">
                  <c:v>304289.80409102293</c:v>
                </c:pt>
                <c:pt idx="78563">
                  <c:v>304292.80925712973</c:v>
                </c:pt>
                <c:pt idx="78564">
                  <c:v>304301.35925712972</c:v>
                </c:pt>
                <c:pt idx="78565">
                  <c:v>304309.90925712971</c:v>
                </c:pt>
                <c:pt idx="78566">
                  <c:v>304318.4592571297</c:v>
                </c:pt>
                <c:pt idx="78567">
                  <c:v>304327.00925712968</c:v>
                </c:pt>
                <c:pt idx="78568">
                  <c:v>304335.55925712967</c:v>
                </c:pt>
                <c:pt idx="78569">
                  <c:v>304344.10925712966</c:v>
                </c:pt>
                <c:pt idx="78570">
                  <c:v>304352.65925712965</c:v>
                </c:pt>
                <c:pt idx="78571">
                  <c:v>304361.20925712964</c:v>
                </c:pt>
                <c:pt idx="78572">
                  <c:v>304369.75925712963</c:v>
                </c:pt>
                <c:pt idx="78573">
                  <c:v>304378.30925712961</c:v>
                </c:pt>
                <c:pt idx="78574">
                  <c:v>304378.30925712961</c:v>
                </c:pt>
                <c:pt idx="78575">
                  <c:v>304381.59811257309</c:v>
                </c:pt>
                <c:pt idx="78576">
                  <c:v>304390.14811257308</c:v>
                </c:pt>
                <c:pt idx="78577">
                  <c:v>304398.69811257307</c:v>
                </c:pt>
                <c:pt idx="78578">
                  <c:v>304398.69811257307</c:v>
                </c:pt>
                <c:pt idx="78579">
                  <c:v>304405.6591762976</c:v>
                </c:pt>
                <c:pt idx="78580">
                  <c:v>304414.20917629759</c:v>
                </c:pt>
                <c:pt idx="78581">
                  <c:v>304414.20917629759</c:v>
                </c:pt>
                <c:pt idx="78582">
                  <c:v>304421.78945791215</c:v>
                </c:pt>
                <c:pt idx="78583">
                  <c:v>304430.33945791214</c:v>
                </c:pt>
                <c:pt idx="78584">
                  <c:v>304438.88945791213</c:v>
                </c:pt>
                <c:pt idx="78585">
                  <c:v>304438.88945791213</c:v>
                </c:pt>
                <c:pt idx="78586">
                  <c:v>304438.88945791213</c:v>
                </c:pt>
                <c:pt idx="78587">
                  <c:v>304438.88945791213</c:v>
                </c:pt>
                <c:pt idx="78588">
                  <c:v>304443.66089588893</c:v>
                </c:pt>
                <c:pt idx="78589">
                  <c:v>304452.21089588891</c:v>
                </c:pt>
                <c:pt idx="78590">
                  <c:v>304460.7608958889</c:v>
                </c:pt>
                <c:pt idx="78591">
                  <c:v>304460.7608958889</c:v>
                </c:pt>
                <c:pt idx="78592">
                  <c:v>304467.37145881093</c:v>
                </c:pt>
                <c:pt idx="78593">
                  <c:v>304475.92145881092</c:v>
                </c:pt>
                <c:pt idx="78594">
                  <c:v>304484.47145881091</c:v>
                </c:pt>
                <c:pt idx="78595">
                  <c:v>304493.02145881089</c:v>
                </c:pt>
                <c:pt idx="78596">
                  <c:v>304501.57145881088</c:v>
                </c:pt>
                <c:pt idx="78597">
                  <c:v>304510.12145881087</c:v>
                </c:pt>
                <c:pt idx="78598">
                  <c:v>304518.67145881086</c:v>
                </c:pt>
                <c:pt idx="78599">
                  <c:v>304527.22145881085</c:v>
                </c:pt>
                <c:pt idx="78600">
                  <c:v>304527.22145881085</c:v>
                </c:pt>
                <c:pt idx="78601">
                  <c:v>304532.60526969167</c:v>
                </c:pt>
                <c:pt idx="78602">
                  <c:v>304541.15526969166</c:v>
                </c:pt>
                <c:pt idx="78603">
                  <c:v>304541.15526969166</c:v>
                </c:pt>
                <c:pt idx="78604">
                  <c:v>304548.22018528293</c:v>
                </c:pt>
                <c:pt idx="78605">
                  <c:v>304556.77018528292</c:v>
                </c:pt>
                <c:pt idx="78606">
                  <c:v>304556.77018528292</c:v>
                </c:pt>
                <c:pt idx="78607">
                  <c:v>304564.10511618899</c:v>
                </c:pt>
                <c:pt idx="78608">
                  <c:v>304572.65511618898</c:v>
                </c:pt>
                <c:pt idx="78609">
                  <c:v>304572.65511618898</c:v>
                </c:pt>
                <c:pt idx="78610">
                  <c:v>304572.65511618898</c:v>
                </c:pt>
                <c:pt idx="78611">
                  <c:v>304579.38935792976</c:v>
                </c:pt>
                <c:pt idx="78612">
                  <c:v>304579.38935792976</c:v>
                </c:pt>
                <c:pt idx="78613">
                  <c:v>304584.90168554976</c:v>
                </c:pt>
                <c:pt idx="78614">
                  <c:v>304593.45168554975</c:v>
                </c:pt>
                <c:pt idx="78615">
                  <c:v>304602.00168554974</c:v>
                </c:pt>
                <c:pt idx="78616">
                  <c:v>304610.55168554973</c:v>
                </c:pt>
                <c:pt idx="78617">
                  <c:v>304610.55168554973</c:v>
                </c:pt>
                <c:pt idx="78618">
                  <c:v>304616.19902100449</c:v>
                </c:pt>
                <c:pt idx="78619">
                  <c:v>304624.74902100448</c:v>
                </c:pt>
                <c:pt idx="78620">
                  <c:v>304624.74902100448</c:v>
                </c:pt>
                <c:pt idx="78621">
                  <c:v>304624.74902100448</c:v>
                </c:pt>
                <c:pt idx="78622">
                  <c:v>304624.74902100448</c:v>
                </c:pt>
                <c:pt idx="78623">
                  <c:v>304624.74902100448</c:v>
                </c:pt>
                <c:pt idx="78624">
                  <c:v>304624.74902100448</c:v>
                </c:pt>
                <c:pt idx="78625">
                  <c:v>304629.08697200281</c:v>
                </c:pt>
                <c:pt idx="78626">
                  <c:v>304629.08697200281</c:v>
                </c:pt>
                <c:pt idx="78627">
                  <c:v>304635.965646439</c:v>
                </c:pt>
                <c:pt idx="78628">
                  <c:v>304644.51564643899</c:v>
                </c:pt>
                <c:pt idx="78629">
                  <c:v>304644.51564643899</c:v>
                </c:pt>
                <c:pt idx="78630">
                  <c:v>304652.04564635945</c:v>
                </c:pt>
                <c:pt idx="78631">
                  <c:v>304652.04564635945</c:v>
                </c:pt>
                <c:pt idx="78632">
                  <c:v>304658.37130857981</c:v>
                </c:pt>
                <c:pt idx="78633">
                  <c:v>304666.9213085798</c:v>
                </c:pt>
                <c:pt idx="78634">
                  <c:v>304666.9213085798</c:v>
                </c:pt>
                <c:pt idx="78635">
                  <c:v>304666.9213085798</c:v>
                </c:pt>
                <c:pt idx="78636">
                  <c:v>304666.9213085798</c:v>
                </c:pt>
                <c:pt idx="78637">
                  <c:v>304674.60461069201</c:v>
                </c:pt>
                <c:pt idx="78638">
                  <c:v>304674.60461069201</c:v>
                </c:pt>
                <c:pt idx="78639">
                  <c:v>304680.80738148827</c:v>
                </c:pt>
                <c:pt idx="78640">
                  <c:v>304680.80738148827</c:v>
                </c:pt>
                <c:pt idx="78641">
                  <c:v>304687.16991110356</c:v>
                </c:pt>
                <c:pt idx="78642">
                  <c:v>304687.16991110356</c:v>
                </c:pt>
                <c:pt idx="78643">
                  <c:v>304690.70593441214</c:v>
                </c:pt>
                <c:pt idx="78644">
                  <c:v>304690.70593441214</c:v>
                </c:pt>
                <c:pt idx="78645">
                  <c:v>304690.70593441214</c:v>
                </c:pt>
                <c:pt idx="78646">
                  <c:v>304690.70593441214</c:v>
                </c:pt>
                <c:pt idx="78647">
                  <c:v>304693.4413532897</c:v>
                </c:pt>
                <c:pt idx="78648">
                  <c:v>304693.4413532897</c:v>
                </c:pt>
                <c:pt idx="78649">
                  <c:v>304698.66099140135</c:v>
                </c:pt>
                <c:pt idx="78650">
                  <c:v>304698.66099140135</c:v>
                </c:pt>
                <c:pt idx="78651">
                  <c:v>304705.62205512589</c:v>
                </c:pt>
                <c:pt idx="78652">
                  <c:v>304705.62205512589</c:v>
                </c:pt>
                <c:pt idx="78653">
                  <c:v>304713.06213648082</c:v>
                </c:pt>
                <c:pt idx="78654">
                  <c:v>304713.06213648082</c:v>
                </c:pt>
                <c:pt idx="78655">
                  <c:v>304720.56063438032</c:v>
                </c:pt>
                <c:pt idx="78656">
                  <c:v>304720.56063438032</c:v>
                </c:pt>
                <c:pt idx="78657">
                  <c:v>304720.56063438032</c:v>
                </c:pt>
                <c:pt idx="78658">
                  <c:v>304720.56063438032</c:v>
                </c:pt>
                <c:pt idx="78659">
                  <c:v>304720.56063438032</c:v>
                </c:pt>
                <c:pt idx="78660">
                  <c:v>304720.56063438032</c:v>
                </c:pt>
                <c:pt idx="78661">
                  <c:v>304728.0871282118</c:v>
                </c:pt>
                <c:pt idx="78662">
                  <c:v>304728.0871282118</c:v>
                </c:pt>
                <c:pt idx="78663">
                  <c:v>304734.40560748993</c:v>
                </c:pt>
                <c:pt idx="78664">
                  <c:v>304734.40560748993</c:v>
                </c:pt>
                <c:pt idx="78665">
                  <c:v>304740.87597015232</c:v>
                </c:pt>
                <c:pt idx="78666">
                  <c:v>304740.87597015232</c:v>
                </c:pt>
                <c:pt idx="78667">
                  <c:v>304744.65916132595</c:v>
                </c:pt>
                <c:pt idx="78668">
                  <c:v>304744.65916132595</c:v>
                </c:pt>
                <c:pt idx="78669">
                  <c:v>304744.65916132595</c:v>
                </c:pt>
                <c:pt idx="78670">
                  <c:v>304753.01738950773</c:v>
                </c:pt>
                <c:pt idx="78671">
                  <c:v>304753.01738950773</c:v>
                </c:pt>
                <c:pt idx="78672">
                  <c:v>304757.60673225083</c:v>
                </c:pt>
                <c:pt idx="78673">
                  <c:v>304757.60673225083</c:v>
                </c:pt>
                <c:pt idx="78674">
                  <c:v>304763.96026151709</c:v>
                </c:pt>
                <c:pt idx="78675">
                  <c:v>304763.96026151709</c:v>
                </c:pt>
                <c:pt idx="78676">
                  <c:v>304771.22509231727</c:v>
                </c:pt>
                <c:pt idx="78677">
                  <c:v>304771.22509231727</c:v>
                </c:pt>
                <c:pt idx="78678">
                  <c:v>304778.80537393183</c:v>
                </c:pt>
                <c:pt idx="78679">
                  <c:v>304778.80537393183</c:v>
                </c:pt>
                <c:pt idx="78680">
                  <c:v>304785.24068660609</c:v>
                </c:pt>
                <c:pt idx="78681">
                  <c:v>304785.24068660609</c:v>
                </c:pt>
                <c:pt idx="78682">
                  <c:v>304785.24068660609</c:v>
                </c:pt>
                <c:pt idx="78683">
                  <c:v>304785.24068660609</c:v>
                </c:pt>
                <c:pt idx="78684">
                  <c:v>304785.24068660609</c:v>
                </c:pt>
                <c:pt idx="78685">
                  <c:v>304787.38336963864</c:v>
                </c:pt>
                <c:pt idx="78686">
                  <c:v>304795.93336963863</c:v>
                </c:pt>
                <c:pt idx="78687">
                  <c:v>304795.93336963863</c:v>
                </c:pt>
                <c:pt idx="78688">
                  <c:v>304802.54393256066</c:v>
                </c:pt>
                <c:pt idx="78689">
                  <c:v>304802.54393256066</c:v>
                </c:pt>
                <c:pt idx="78690">
                  <c:v>304808.58201131958</c:v>
                </c:pt>
                <c:pt idx="78691">
                  <c:v>304808.58201131958</c:v>
                </c:pt>
                <c:pt idx="78692">
                  <c:v>304808.58201131958</c:v>
                </c:pt>
                <c:pt idx="78693">
                  <c:v>304808.58201131958</c:v>
                </c:pt>
                <c:pt idx="78694">
                  <c:v>304810.80647806713</c:v>
                </c:pt>
                <c:pt idx="78695">
                  <c:v>304810.80647806713</c:v>
                </c:pt>
                <c:pt idx="78696">
                  <c:v>304815.39582081023</c:v>
                </c:pt>
                <c:pt idx="78697">
                  <c:v>304815.39582081023</c:v>
                </c:pt>
                <c:pt idx="78698">
                  <c:v>304821.74935007648</c:v>
                </c:pt>
                <c:pt idx="78699">
                  <c:v>304821.74935007648</c:v>
                </c:pt>
                <c:pt idx="78700">
                  <c:v>304829.01418087666</c:v>
                </c:pt>
                <c:pt idx="78701">
                  <c:v>304837.56418087665</c:v>
                </c:pt>
                <c:pt idx="78702">
                  <c:v>304837.56418087665</c:v>
                </c:pt>
                <c:pt idx="78703">
                  <c:v>304845.06267877616</c:v>
                </c:pt>
                <c:pt idx="78704">
                  <c:v>304845.06267877616</c:v>
                </c:pt>
                <c:pt idx="78705">
                  <c:v>304845.06267877616</c:v>
                </c:pt>
                <c:pt idx="78706">
                  <c:v>304845.06267877616</c:v>
                </c:pt>
                <c:pt idx="78707">
                  <c:v>304847.97646338999</c:v>
                </c:pt>
                <c:pt idx="78708">
                  <c:v>304856.52646338998</c:v>
                </c:pt>
                <c:pt idx="78709">
                  <c:v>304856.52646338998</c:v>
                </c:pt>
                <c:pt idx="78710">
                  <c:v>304862.8566257928</c:v>
                </c:pt>
                <c:pt idx="78711">
                  <c:v>304871.40662579279</c:v>
                </c:pt>
                <c:pt idx="78712">
                  <c:v>304871.40662579279</c:v>
                </c:pt>
                <c:pt idx="78713">
                  <c:v>304877.87698845519</c:v>
                </c:pt>
                <c:pt idx="78714">
                  <c:v>304886.42698845518</c:v>
                </c:pt>
                <c:pt idx="78715">
                  <c:v>304886.42698845518</c:v>
                </c:pt>
                <c:pt idx="78716">
                  <c:v>304886.42698845518</c:v>
                </c:pt>
                <c:pt idx="78717">
                  <c:v>304886.42698845518</c:v>
                </c:pt>
                <c:pt idx="78718">
                  <c:v>304886.42698845518</c:v>
                </c:pt>
                <c:pt idx="78719">
                  <c:v>304886.42698845518</c:v>
                </c:pt>
                <c:pt idx="78720">
                  <c:v>304886.42698845518</c:v>
                </c:pt>
                <c:pt idx="78721">
                  <c:v>304888.30780000024</c:v>
                </c:pt>
                <c:pt idx="78722">
                  <c:v>304888.30780000024</c:v>
                </c:pt>
                <c:pt idx="78723">
                  <c:v>304895.26886372478</c:v>
                </c:pt>
                <c:pt idx="78724">
                  <c:v>304895.26886372478</c:v>
                </c:pt>
                <c:pt idx="78725">
                  <c:v>304902.70894507971</c:v>
                </c:pt>
                <c:pt idx="78726">
                  <c:v>304902.70894507971</c:v>
                </c:pt>
                <c:pt idx="78727">
                  <c:v>304910.20744297921</c:v>
                </c:pt>
                <c:pt idx="78728">
                  <c:v>304910.20744297921</c:v>
                </c:pt>
                <c:pt idx="78729">
                  <c:v>304910.20744297921</c:v>
                </c:pt>
                <c:pt idx="78730">
                  <c:v>304910.20744297921</c:v>
                </c:pt>
                <c:pt idx="78731">
                  <c:v>304913.12122759304</c:v>
                </c:pt>
                <c:pt idx="78732">
                  <c:v>304913.12122759304</c:v>
                </c:pt>
                <c:pt idx="78733">
                  <c:v>304919.04247264878</c:v>
                </c:pt>
                <c:pt idx="78734">
                  <c:v>304927.59247264877</c:v>
                </c:pt>
                <c:pt idx="78735">
                  <c:v>304927.59247264877</c:v>
                </c:pt>
                <c:pt idx="78736">
                  <c:v>304934.2030355708</c:v>
                </c:pt>
                <c:pt idx="78737">
                  <c:v>304934.2030355708</c:v>
                </c:pt>
                <c:pt idx="78738">
                  <c:v>304940.24111432972</c:v>
                </c:pt>
                <c:pt idx="78739">
                  <c:v>304940.24111432972</c:v>
                </c:pt>
                <c:pt idx="78740">
                  <c:v>304940.24111432972</c:v>
                </c:pt>
                <c:pt idx="78741">
                  <c:v>304940.24111432972</c:v>
                </c:pt>
                <c:pt idx="78742">
                  <c:v>304942.46558107727</c:v>
                </c:pt>
                <c:pt idx="78743">
                  <c:v>304942.46558107727</c:v>
                </c:pt>
                <c:pt idx="78744">
                  <c:v>304947.05492382037</c:v>
                </c:pt>
                <c:pt idx="78745">
                  <c:v>304947.05492382037</c:v>
                </c:pt>
                <c:pt idx="78746">
                  <c:v>304947.05492382037</c:v>
                </c:pt>
                <c:pt idx="78747">
                  <c:v>304951.81951681117</c:v>
                </c:pt>
                <c:pt idx="78748">
                  <c:v>304951.81951681117</c:v>
                </c:pt>
                <c:pt idx="78749">
                  <c:v>304959.2595981661</c:v>
                </c:pt>
                <c:pt idx="78750">
                  <c:v>304959.2595981661</c:v>
                </c:pt>
                <c:pt idx="78751">
                  <c:v>304966.75809606561</c:v>
                </c:pt>
                <c:pt idx="78752">
                  <c:v>304966.75809606561</c:v>
                </c:pt>
                <c:pt idx="78753">
                  <c:v>304966.75809606561</c:v>
                </c:pt>
                <c:pt idx="78754">
                  <c:v>304966.75809606561</c:v>
                </c:pt>
                <c:pt idx="78755">
                  <c:v>304966.75809606561</c:v>
                </c:pt>
                <c:pt idx="78756">
                  <c:v>304966.75809606561</c:v>
                </c:pt>
                <c:pt idx="78757">
                  <c:v>304966.75809606561</c:v>
                </c:pt>
                <c:pt idx="78758">
                  <c:v>304972.06475229992</c:v>
                </c:pt>
                <c:pt idx="78759">
                  <c:v>304972.06475229992</c:v>
                </c:pt>
                <c:pt idx="78760">
                  <c:v>304978.67531522195</c:v>
                </c:pt>
                <c:pt idx="78761">
                  <c:v>304978.67531522195</c:v>
                </c:pt>
                <c:pt idx="78762">
                  <c:v>304978.67531522195</c:v>
                </c:pt>
                <c:pt idx="78763">
                  <c:v>304978.67531522195</c:v>
                </c:pt>
                <c:pt idx="78764">
                  <c:v>304978.67531522195</c:v>
                </c:pt>
                <c:pt idx="78765">
                  <c:v>304978.67531522195</c:v>
                </c:pt>
                <c:pt idx="78766">
                  <c:v>304978.67531522195</c:v>
                </c:pt>
                <c:pt idx="78767">
                  <c:v>304978.67531522195</c:v>
                </c:pt>
                <c:pt idx="78768">
                  <c:v>304978.67531522195</c:v>
                </c:pt>
                <c:pt idx="78769">
                  <c:v>304978.67531522195</c:v>
                </c:pt>
                <c:pt idx="78770">
                  <c:v>304978.67531522195</c:v>
                </c:pt>
                <c:pt idx="78771">
                  <c:v>304978.67531522195</c:v>
                </c:pt>
                <c:pt idx="78772">
                  <c:v>304978.80685984204</c:v>
                </c:pt>
                <c:pt idx="78773">
                  <c:v>304978.80685984204</c:v>
                </c:pt>
                <c:pt idx="78774">
                  <c:v>304986.38714145659</c:v>
                </c:pt>
                <c:pt idx="78775">
                  <c:v>304986.38714145659</c:v>
                </c:pt>
                <c:pt idx="78776">
                  <c:v>304986.38714145659</c:v>
                </c:pt>
                <c:pt idx="78777">
                  <c:v>304986.38714145659</c:v>
                </c:pt>
                <c:pt idx="78778">
                  <c:v>304986.38714145659</c:v>
                </c:pt>
                <c:pt idx="78779">
                  <c:v>304987.1862387447</c:v>
                </c:pt>
                <c:pt idx="78780">
                  <c:v>304987.1862387447</c:v>
                </c:pt>
                <c:pt idx="78781">
                  <c:v>304987.1862387447</c:v>
                </c:pt>
                <c:pt idx="78782">
                  <c:v>304990.88764620328</c:v>
                </c:pt>
                <c:pt idx="78783">
                  <c:v>304990.88764620328</c:v>
                </c:pt>
                <c:pt idx="78784">
                  <c:v>304997.4982091253</c:v>
                </c:pt>
                <c:pt idx="78785">
                  <c:v>304997.4982091253</c:v>
                </c:pt>
                <c:pt idx="78786">
                  <c:v>305003.53628788423</c:v>
                </c:pt>
                <c:pt idx="78787">
                  <c:v>305003.53628788423</c:v>
                </c:pt>
                <c:pt idx="78788">
                  <c:v>305003.53628788423</c:v>
                </c:pt>
                <c:pt idx="78789">
                  <c:v>305003.53628788423</c:v>
                </c:pt>
                <c:pt idx="78790">
                  <c:v>305003.53628788423</c:v>
                </c:pt>
                <c:pt idx="78791">
                  <c:v>305003.53628788423</c:v>
                </c:pt>
                <c:pt idx="78792">
                  <c:v>305003.53628788423</c:v>
                </c:pt>
                <c:pt idx="78793">
                  <c:v>305003.53628788423</c:v>
                </c:pt>
                <c:pt idx="78794">
                  <c:v>305003.53628788423</c:v>
                </c:pt>
                <c:pt idx="78795">
                  <c:v>305003.53628788423</c:v>
                </c:pt>
                <c:pt idx="78796">
                  <c:v>305003.53628788423</c:v>
                </c:pt>
                <c:pt idx="78797">
                  <c:v>305009.34891135036</c:v>
                </c:pt>
                <c:pt idx="78798">
                  <c:v>305009.34891135036</c:v>
                </c:pt>
                <c:pt idx="78799">
                  <c:v>305009.34891135036</c:v>
                </c:pt>
                <c:pt idx="78800">
                  <c:v>305014.89689470921</c:v>
                </c:pt>
                <c:pt idx="78801">
                  <c:v>305023.4468947092</c:v>
                </c:pt>
                <c:pt idx="78802">
                  <c:v>305023.4468947092</c:v>
                </c:pt>
                <c:pt idx="78803">
                  <c:v>305023.4468947092</c:v>
                </c:pt>
                <c:pt idx="78804">
                  <c:v>305023.66657578351</c:v>
                </c:pt>
                <c:pt idx="78805">
                  <c:v>305023.66657578351</c:v>
                </c:pt>
                <c:pt idx="78806">
                  <c:v>305030.11184087658</c:v>
                </c:pt>
                <c:pt idx="78807">
                  <c:v>305030.11184087658</c:v>
                </c:pt>
                <c:pt idx="78808">
                  <c:v>305036.82296720264</c:v>
                </c:pt>
                <c:pt idx="78809">
                  <c:v>305036.82296720264</c:v>
                </c:pt>
                <c:pt idx="78810">
                  <c:v>305042.99129372963</c:v>
                </c:pt>
                <c:pt idx="78811">
                  <c:v>305042.99129372963</c:v>
                </c:pt>
                <c:pt idx="78812">
                  <c:v>305042.99129372963</c:v>
                </c:pt>
                <c:pt idx="78813">
                  <c:v>305051.39339947683</c:v>
                </c:pt>
                <c:pt idx="78814">
                  <c:v>305051.39339947683</c:v>
                </c:pt>
                <c:pt idx="78815">
                  <c:v>305055.42375851551</c:v>
                </c:pt>
                <c:pt idx="78816">
                  <c:v>305063.97375851549</c:v>
                </c:pt>
                <c:pt idx="78817">
                  <c:v>305063.97375851549</c:v>
                </c:pt>
                <c:pt idx="78818">
                  <c:v>305070.44117885688</c:v>
                </c:pt>
                <c:pt idx="78819">
                  <c:v>305078.99117885687</c:v>
                </c:pt>
                <c:pt idx="78820">
                  <c:v>305087.54117885686</c:v>
                </c:pt>
                <c:pt idx="78821">
                  <c:v>305096.09117885685</c:v>
                </c:pt>
                <c:pt idx="78822">
                  <c:v>305096.09117885685</c:v>
                </c:pt>
                <c:pt idx="78823">
                  <c:v>305103.64419908746</c:v>
                </c:pt>
                <c:pt idx="78824">
                  <c:v>305112.19419908745</c:v>
                </c:pt>
                <c:pt idx="78825">
                  <c:v>305120.74419908744</c:v>
                </c:pt>
                <c:pt idx="78826">
                  <c:v>305120.74419908744</c:v>
                </c:pt>
                <c:pt idx="78827">
                  <c:v>305124.53085185029</c:v>
                </c:pt>
                <c:pt idx="78828">
                  <c:v>305133.08085185027</c:v>
                </c:pt>
                <c:pt idx="78829">
                  <c:v>305141.63085185026</c:v>
                </c:pt>
                <c:pt idx="78830">
                  <c:v>305150.18085185025</c:v>
                </c:pt>
                <c:pt idx="78831">
                  <c:v>305150.18085185025</c:v>
                </c:pt>
                <c:pt idx="78832">
                  <c:v>305156.89197817631</c:v>
                </c:pt>
                <c:pt idx="78833">
                  <c:v>305165.4419781763</c:v>
                </c:pt>
                <c:pt idx="78834">
                  <c:v>305173.99197817629</c:v>
                </c:pt>
                <c:pt idx="78835">
                  <c:v>305173.99197817629</c:v>
                </c:pt>
                <c:pt idx="78836">
                  <c:v>305173.99197817629</c:v>
                </c:pt>
                <c:pt idx="78837">
                  <c:v>305182.39408392349</c:v>
                </c:pt>
                <c:pt idx="78838">
                  <c:v>305190.94408392347</c:v>
                </c:pt>
                <c:pt idx="78839">
                  <c:v>305199.49408392346</c:v>
                </c:pt>
                <c:pt idx="78840">
                  <c:v>305199.49408392346</c:v>
                </c:pt>
                <c:pt idx="78841">
                  <c:v>305205.04206757341</c:v>
                </c:pt>
                <c:pt idx="78842">
                  <c:v>305213.59206757339</c:v>
                </c:pt>
                <c:pt idx="78843">
                  <c:v>305222.14206757338</c:v>
                </c:pt>
                <c:pt idx="78844">
                  <c:v>305230.69206757337</c:v>
                </c:pt>
                <c:pt idx="78845">
                  <c:v>305239.24206757336</c:v>
                </c:pt>
                <c:pt idx="78846">
                  <c:v>305247.79206757335</c:v>
                </c:pt>
                <c:pt idx="78847">
                  <c:v>305247.79206757335</c:v>
                </c:pt>
                <c:pt idx="78848">
                  <c:v>305254.55633160943</c:v>
                </c:pt>
                <c:pt idx="78849">
                  <c:v>305263.10633160942</c:v>
                </c:pt>
                <c:pt idx="78850">
                  <c:v>305271.65633160941</c:v>
                </c:pt>
                <c:pt idx="78851">
                  <c:v>305280.2063316094</c:v>
                </c:pt>
                <c:pt idx="78852">
                  <c:v>305288.75633160939</c:v>
                </c:pt>
                <c:pt idx="78853">
                  <c:v>305297.30633160938</c:v>
                </c:pt>
                <c:pt idx="78854">
                  <c:v>305305.85633160936</c:v>
                </c:pt>
                <c:pt idx="78855">
                  <c:v>305314.40633160935</c:v>
                </c:pt>
                <c:pt idx="78856">
                  <c:v>305322.95633160934</c:v>
                </c:pt>
                <c:pt idx="78857">
                  <c:v>305331.50633160933</c:v>
                </c:pt>
                <c:pt idx="78858">
                  <c:v>305340.05633160932</c:v>
                </c:pt>
                <c:pt idx="78859">
                  <c:v>305340.05633160932</c:v>
                </c:pt>
                <c:pt idx="78860">
                  <c:v>305343.42671084264</c:v>
                </c:pt>
                <c:pt idx="78861">
                  <c:v>305351.97671084263</c:v>
                </c:pt>
                <c:pt idx="78862">
                  <c:v>305360.52671084262</c:v>
                </c:pt>
                <c:pt idx="78863">
                  <c:v>305369.07671084261</c:v>
                </c:pt>
                <c:pt idx="78864">
                  <c:v>305377.6267108426</c:v>
                </c:pt>
                <c:pt idx="78865">
                  <c:v>305386.17671084258</c:v>
                </c:pt>
                <c:pt idx="78866">
                  <c:v>305394.72671084257</c:v>
                </c:pt>
                <c:pt idx="78867">
                  <c:v>305403.27671084256</c:v>
                </c:pt>
                <c:pt idx="78868">
                  <c:v>305403.27671084256</c:v>
                </c:pt>
                <c:pt idx="78869">
                  <c:v>305410.94699754613</c:v>
                </c:pt>
                <c:pt idx="78870">
                  <c:v>305419.49699754611</c:v>
                </c:pt>
                <c:pt idx="78871">
                  <c:v>305428.0469975461</c:v>
                </c:pt>
                <c:pt idx="78872">
                  <c:v>305436.59699754609</c:v>
                </c:pt>
                <c:pt idx="78873">
                  <c:v>305445.14699754608</c:v>
                </c:pt>
                <c:pt idx="78874">
                  <c:v>305453.69699754607</c:v>
                </c:pt>
                <c:pt idx="78875">
                  <c:v>305462.24699754606</c:v>
                </c:pt>
                <c:pt idx="78876">
                  <c:v>305470.79699754604</c:v>
                </c:pt>
                <c:pt idx="78877">
                  <c:v>305479.34699754603</c:v>
                </c:pt>
                <c:pt idx="78878">
                  <c:v>305487.89699754602</c:v>
                </c:pt>
                <c:pt idx="78879">
                  <c:v>305487.89699754602</c:v>
                </c:pt>
                <c:pt idx="78880">
                  <c:v>305494.90981408424</c:v>
                </c:pt>
                <c:pt idx="78881">
                  <c:v>305503.45981408423</c:v>
                </c:pt>
                <c:pt idx="78882">
                  <c:v>305512.00981408422</c:v>
                </c:pt>
                <c:pt idx="78883">
                  <c:v>305520.5598140842</c:v>
                </c:pt>
                <c:pt idx="78884">
                  <c:v>305529.10981408419</c:v>
                </c:pt>
                <c:pt idx="78885">
                  <c:v>305537.65981408418</c:v>
                </c:pt>
                <c:pt idx="78886">
                  <c:v>305546.20981408417</c:v>
                </c:pt>
                <c:pt idx="78887">
                  <c:v>305554.75981408416</c:v>
                </c:pt>
                <c:pt idx="78888">
                  <c:v>305563.30981408415</c:v>
                </c:pt>
                <c:pt idx="78889">
                  <c:v>305571.85981408413</c:v>
                </c:pt>
                <c:pt idx="78890">
                  <c:v>305580.40981408412</c:v>
                </c:pt>
                <c:pt idx="78891">
                  <c:v>305588.95981408411</c:v>
                </c:pt>
                <c:pt idx="78892">
                  <c:v>305597.5098140841</c:v>
                </c:pt>
                <c:pt idx="78893">
                  <c:v>305606.05981408409</c:v>
                </c:pt>
                <c:pt idx="78894">
                  <c:v>305614.60981408408</c:v>
                </c:pt>
                <c:pt idx="78895">
                  <c:v>305623.15981408407</c:v>
                </c:pt>
                <c:pt idx="78896">
                  <c:v>305631.70981408405</c:v>
                </c:pt>
                <c:pt idx="78897">
                  <c:v>305640.25981408404</c:v>
                </c:pt>
                <c:pt idx="78898">
                  <c:v>305648.80981408403</c:v>
                </c:pt>
                <c:pt idx="78899">
                  <c:v>305657.35981408402</c:v>
                </c:pt>
                <c:pt idx="78900">
                  <c:v>305665.90981408401</c:v>
                </c:pt>
                <c:pt idx="78901">
                  <c:v>305674.459814084</c:v>
                </c:pt>
                <c:pt idx="78902">
                  <c:v>305683.00981408398</c:v>
                </c:pt>
                <c:pt idx="78903">
                  <c:v>305691.55981408397</c:v>
                </c:pt>
                <c:pt idx="78904">
                  <c:v>305700.10981408396</c:v>
                </c:pt>
                <c:pt idx="78905">
                  <c:v>305708.65981408395</c:v>
                </c:pt>
                <c:pt idx="78906">
                  <c:v>305717.20981408394</c:v>
                </c:pt>
                <c:pt idx="78907">
                  <c:v>305725.75981408393</c:v>
                </c:pt>
                <c:pt idx="78908">
                  <c:v>305734.30981408391</c:v>
                </c:pt>
                <c:pt idx="78909">
                  <c:v>305742.8598140839</c:v>
                </c:pt>
                <c:pt idx="78910">
                  <c:v>305751.40981408389</c:v>
                </c:pt>
                <c:pt idx="78911">
                  <c:v>305759.95981408388</c:v>
                </c:pt>
                <c:pt idx="78912">
                  <c:v>305768.50981408387</c:v>
                </c:pt>
                <c:pt idx="78913">
                  <c:v>305777.05981408386</c:v>
                </c:pt>
                <c:pt idx="78914">
                  <c:v>305785.60981408384</c:v>
                </c:pt>
                <c:pt idx="78915">
                  <c:v>305794.15981408383</c:v>
                </c:pt>
                <c:pt idx="78916">
                  <c:v>305802.70981408382</c:v>
                </c:pt>
                <c:pt idx="78917">
                  <c:v>305811.25981408381</c:v>
                </c:pt>
                <c:pt idx="78918">
                  <c:v>305819.8098140838</c:v>
                </c:pt>
                <c:pt idx="78919">
                  <c:v>305828.35981408379</c:v>
                </c:pt>
                <c:pt idx="78920">
                  <c:v>305836.90981408377</c:v>
                </c:pt>
                <c:pt idx="78921">
                  <c:v>305845.45981408376</c:v>
                </c:pt>
                <c:pt idx="78922">
                  <c:v>305854.00981408375</c:v>
                </c:pt>
                <c:pt idx="78923">
                  <c:v>305862.55981408374</c:v>
                </c:pt>
                <c:pt idx="78924">
                  <c:v>305871.10981408373</c:v>
                </c:pt>
                <c:pt idx="78925">
                  <c:v>305879.65981408372</c:v>
                </c:pt>
                <c:pt idx="78926">
                  <c:v>305888.2098140837</c:v>
                </c:pt>
                <c:pt idx="78927">
                  <c:v>305896.75981408369</c:v>
                </c:pt>
                <c:pt idx="78928">
                  <c:v>305905.30981408368</c:v>
                </c:pt>
                <c:pt idx="78929">
                  <c:v>305913.85981408367</c:v>
                </c:pt>
                <c:pt idx="78930">
                  <c:v>305922.40981408366</c:v>
                </c:pt>
                <c:pt idx="78931">
                  <c:v>305930.95981408365</c:v>
                </c:pt>
                <c:pt idx="78932">
                  <c:v>305939.50981408363</c:v>
                </c:pt>
                <c:pt idx="78933">
                  <c:v>305948.05981408362</c:v>
                </c:pt>
                <c:pt idx="78934">
                  <c:v>305956.60981408361</c:v>
                </c:pt>
                <c:pt idx="78935">
                  <c:v>305965.1598140836</c:v>
                </c:pt>
                <c:pt idx="78936">
                  <c:v>305973.70981408359</c:v>
                </c:pt>
                <c:pt idx="78937">
                  <c:v>305982.25981408358</c:v>
                </c:pt>
                <c:pt idx="78938">
                  <c:v>305990.80981408356</c:v>
                </c:pt>
                <c:pt idx="78939">
                  <c:v>305999.35981408355</c:v>
                </c:pt>
                <c:pt idx="78940">
                  <c:v>306007.90981408354</c:v>
                </c:pt>
                <c:pt idx="78941">
                  <c:v>306016.45981408353</c:v>
                </c:pt>
                <c:pt idx="78942">
                  <c:v>306025.00981408352</c:v>
                </c:pt>
                <c:pt idx="78943">
                  <c:v>306033.55981408351</c:v>
                </c:pt>
                <c:pt idx="78944">
                  <c:v>306042.10981408349</c:v>
                </c:pt>
                <c:pt idx="78945">
                  <c:v>306050.65981408348</c:v>
                </c:pt>
                <c:pt idx="78946">
                  <c:v>306059.20981408347</c:v>
                </c:pt>
                <c:pt idx="78947">
                  <c:v>306067.75981408346</c:v>
                </c:pt>
                <c:pt idx="78948">
                  <c:v>306076.30981408345</c:v>
                </c:pt>
                <c:pt idx="78949">
                  <c:v>306084.85981408344</c:v>
                </c:pt>
                <c:pt idx="78950">
                  <c:v>306093.40981408342</c:v>
                </c:pt>
                <c:pt idx="78951">
                  <c:v>306101.95981408341</c:v>
                </c:pt>
                <c:pt idx="78952">
                  <c:v>306110.5098140834</c:v>
                </c:pt>
                <c:pt idx="78953">
                  <c:v>306119.05981408339</c:v>
                </c:pt>
                <c:pt idx="78954">
                  <c:v>306127.60981408338</c:v>
                </c:pt>
                <c:pt idx="78955">
                  <c:v>306136.15981408337</c:v>
                </c:pt>
                <c:pt idx="78956">
                  <c:v>306144.70981408336</c:v>
                </c:pt>
                <c:pt idx="78957">
                  <c:v>306153.25981408334</c:v>
                </c:pt>
                <c:pt idx="78958">
                  <c:v>306161.80981408333</c:v>
                </c:pt>
                <c:pt idx="78959">
                  <c:v>306170.35981408332</c:v>
                </c:pt>
                <c:pt idx="78960">
                  <c:v>306178.90981408331</c:v>
                </c:pt>
                <c:pt idx="78961">
                  <c:v>306187.4598140833</c:v>
                </c:pt>
                <c:pt idx="78962">
                  <c:v>306196.00981408329</c:v>
                </c:pt>
                <c:pt idx="78963">
                  <c:v>306204.55981408327</c:v>
                </c:pt>
                <c:pt idx="78964">
                  <c:v>306213.10981408326</c:v>
                </c:pt>
                <c:pt idx="78965">
                  <c:v>306221.65981408325</c:v>
                </c:pt>
                <c:pt idx="78966">
                  <c:v>306230.20981408324</c:v>
                </c:pt>
                <c:pt idx="78967">
                  <c:v>306238.75981408323</c:v>
                </c:pt>
                <c:pt idx="78968">
                  <c:v>306247.30981408322</c:v>
                </c:pt>
                <c:pt idx="78969">
                  <c:v>306255.8598140832</c:v>
                </c:pt>
                <c:pt idx="78970">
                  <c:v>306264.40981408319</c:v>
                </c:pt>
                <c:pt idx="78971">
                  <c:v>306272.95981408318</c:v>
                </c:pt>
                <c:pt idx="78972">
                  <c:v>306281.50981408317</c:v>
                </c:pt>
                <c:pt idx="78973">
                  <c:v>306290.05981408316</c:v>
                </c:pt>
                <c:pt idx="78974">
                  <c:v>306298.60981408315</c:v>
                </c:pt>
                <c:pt idx="78975">
                  <c:v>306307.15981408313</c:v>
                </c:pt>
                <c:pt idx="78976">
                  <c:v>306315.70981408312</c:v>
                </c:pt>
                <c:pt idx="78977">
                  <c:v>306324.25981408311</c:v>
                </c:pt>
                <c:pt idx="78978">
                  <c:v>306332.8098140831</c:v>
                </c:pt>
                <c:pt idx="78979">
                  <c:v>306341.35981408309</c:v>
                </c:pt>
                <c:pt idx="78980">
                  <c:v>306349.90981408308</c:v>
                </c:pt>
                <c:pt idx="78981">
                  <c:v>306358.45981408306</c:v>
                </c:pt>
                <c:pt idx="78982">
                  <c:v>306367.00981408305</c:v>
                </c:pt>
                <c:pt idx="78983">
                  <c:v>306375.55981408304</c:v>
                </c:pt>
                <c:pt idx="78984">
                  <c:v>306384.10981408303</c:v>
                </c:pt>
                <c:pt idx="78985">
                  <c:v>306392.65981408302</c:v>
                </c:pt>
                <c:pt idx="78986">
                  <c:v>306401.20981408301</c:v>
                </c:pt>
                <c:pt idx="78987">
                  <c:v>306409.75981408299</c:v>
                </c:pt>
                <c:pt idx="78988">
                  <c:v>306418.30981408298</c:v>
                </c:pt>
                <c:pt idx="78989">
                  <c:v>306426.85981408297</c:v>
                </c:pt>
                <c:pt idx="78990">
                  <c:v>306435.40981408296</c:v>
                </c:pt>
                <c:pt idx="78991">
                  <c:v>306443.95981408295</c:v>
                </c:pt>
                <c:pt idx="78992">
                  <c:v>306452.50981408294</c:v>
                </c:pt>
                <c:pt idx="78993">
                  <c:v>306461.05981408292</c:v>
                </c:pt>
                <c:pt idx="78994">
                  <c:v>306469.60981408291</c:v>
                </c:pt>
                <c:pt idx="78995">
                  <c:v>306478.1598140829</c:v>
                </c:pt>
                <c:pt idx="78996">
                  <c:v>306486.70981408289</c:v>
                </c:pt>
                <c:pt idx="78997">
                  <c:v>306495.25981408288</c:v>
                </c:pt>
                <c:pt idx="78998">
                  <c:v>306503.80981408287</c:v>
                </c:pt>
                <c:pt idx="78999">
                  <c:v>306512.35981408285</c:v>
                </c:pt>
                <c:pt idx="79000">
                  <c:v>306520.90981408284</c:v>
                </c:pt>
                <c:pt idx="79001">
                  <c:v>306529.45981408283</c:v>
                </c:pt>
                <c:pt idx="79002">
                  <c:v>306538.00981408282</c:v>
                </c:pt>
                <c:pt idx="79003">
                  <c:v>306546.55981408281</c:v>
                </c:pt>
                <c:pt idx="79004">
                  <c:v>306555.1098140828</c:v>
                </c:pt>
                <c:pt idx="79005">
                  <c:v>306563.65981408278</c:v>
                </c:pt>
                <c:pt idx="79006">
                  <c:v>306572.20981408277</c:v>
                </c:pt>
                <c:pt idx="79007">
                  <c:v>306580.75981408276</c:v>
                </c:pt>
                <c:pt idx="79008">
                  <c:v>306589.30981408275</c:v>
                </c:pt>
                <c:pt idx="79009">
                  <c:v>306597.85981408274</c:v>
                </c:pt>
                <c:pt idx="79010">
                  <c:v>306606.40981408273</c:v>
                </c:pt>
                <c:pt idx="79011">
                  <c:v>306614.95981408271</c:v>
                </c:pt>
                <c:pt idx="79012">
                  <c:v>306623.5098140827</c:v>
                </c:pt>
                <c:pt idx="79013">
                  <c:v>306632.05981408269</c:v>
                </c:pt>
                <c:pt idx="79014">
                  <c:v>306640.60981408268</c:v>
                </c:pt>
                <c:pt idx="79015">
                  <c:v>306649.15981408267</c:v>
                </c:pt>
                <c:pt idx="79016">
                  <c:v>306657.70981408266</c:v>
                </c:pt>
                <c:pt idx="79017">
                  <c:v>306666.25981408264</c:v>
                </c:pt>
                <c:pt idx="79018">
                  <c:v>306674.80981408263</c:v>
                </c:pt>
                <c:pt idx="79019">
                  <c:v>306683.35981408262</c:v>
                </c:pt>
                <c:pt idx="79020">
                  <c:v>306691.90981408261</c:v>
                </c:pt>
                <c:pt idx="79021">
                  <c:v>306700.4598140826</c:v>
                </c:pt>
                <c:pt idx="79022">
                  <c:v>306709.00981408259</c:v>
                </c:pt>
                <c:pt idx="79023">
                  <c:v>306717.55981408258</c:v>
                </c:pt>
                <c:pt idx="79024">
                  <c:v>306726.10981408256</c:v>
                </c:pt>
                <c:pt idx="79025">
                  <c:v>306734.65981408255</c:v>
                </c:pt>
                <c:pt idx="79026">
                  <c:v>306743.20981408254</c:v>
                </c:pt>
                <c:pt idx="79027">
                  <c:v>306751.75981408253</c:v>
                </c:pt>
                <c:pt idx="79028">
                  <c:v>306760.30981408252</c:v>
                </c:pt>
                <c:pt idx="79029">
                  <c:v>306768.85981408251</c:v>
                </c:pt>
                <c:pt idx="79030">
                  <c:v>306777.40981408249</c:v>
                </c:pt>
                <c:pt idx="79031">
                  <c:v>306785.95981408248</c:v>
                </c:pt>
                <c:pt idx="79032">
                  <c:v>306794.50981408247</c:v>
                </c:pt>
                <c:pt idx="79033">
                  <c:v>306803.05981408246</c:v>
                </c:pt>
                <c:pt idx="79034">
                  <c:v>306803.05981408246</c:v>
                </c:pt>
                <c:pt idx="79035">
                  <c:v>306810.02087780699</c:v>
                </c:pt>
                <c:pt idx="79036">
                  <c:v>306818.57087780698</c:v>
                </c:pt>
                <c:pt idx="79037">
                  <c:v>306827.12087780697</c:v>
                </c:pt>
                <c:pt idx="79038">
                  <c:v>306835.67087780696</c:v>
                </c:pt>
                <c:pt idx="79039">
                  <c:v>306835.67087780696</c:v>
                </c:pt>
                <c:pt idx="79040">
                  <c:v>306842.10619048122</c:v>
                </c:pt>
                <c:pt idx="79041">
                  <c:v>306850.65619048121</c:v>
                </c:pt>
                <c:pt idx="79042">
                  <c:v>306850.65619048121</c:v>
                </c:pt>
                <c:pt idx="79043">
                  <c:v>306854.18234769203</c:v>
                </c:pt>
                <c:pt idx="79044">
                  <c:v>306862.73234769201</c:v>
                </c:pt>
                <c:pt idx="79045">
                  <c:v>306862.73234769201</c:v>
                </c:pt>
                <c:pt idx="79046">
                  <c:v>306869.06251009484</c:v>
                </c:pt>
                <c:pt idx="79047">
                  <c:v>306877.61251009483</c:v>
                </c:pt>
                <c:pt idx="79048">
                  <c:v>306877.61251009483</c:v>
                </c:pt>
                <c:pt idx="79049">
                  <c:v>306884.08287275722</c:v>
                </c:pt>
                <c:pt idx="79050">
                  <c:v>306892.63287275721</c:v>
                </c:pt>
                <c:pt idx="79051">
                  <c:v>306892.63287275721</c:v>
                </c:pt>
                <c:pt idx="79052">
                  <c:v>306892.63287275721</c:v>
                </c:pt>
                <c:pt idx="79053">
                  <c:v>306900.39524991246</c:v>
                </c:pt>
                <c:pt idx="79054">
                  <c:v>306908.94524991245</c:v>
                </c:pt>
                <c:pt idx="79055">
                  <c:v>306917.49524991243</c:v>
                </c:pt>
                <c:pt idx="79056">
                  <c:v>306926.04524991242</c:v>
                </c:pt>
                <c:pt idx="79057">
                  <c:v>306934.59524991241</c:v>
                </c:pt>
                <c:pt idx="79058">
                  <c:v>306943.1452499124</c:v>
                </c:pt>
                <c:pt idx="79059">
                  <c:v>306951.69524991239</c:v>
                </c:pt>
                <c:pt idx="79060">
                  <c:v>306951.69524991239</c:v>
                </c:pt>
                <c:pt idx="79061">
                  <c:v>306959.19288260449</c:v>
                </c:pt>
                <c:pt idx="79062">
                  <c:v>306967.74288260448</c:v>
                </c:pt>
                <c:pt idx="79063">
                  <c:v>306976.29288260447</c:v>
                </c:pt>
                <c:pt idx="79064">
                  <c:v>306984.84288260445</c:v>
                </c:pt>
                <c:pt idx="79065">
                  <c:v>306993.39288260444</c:v>
                </c:pt>
                <c:pt idx="79066">
                  <c:v>306993.39288260444</c:v>
                </c:pt>
                <c:pt idx="79067">
                  <c:v>306997.17953536729</c:v>
                </c:pt>
                <c:pt idx="79068">
                  <c:v>307005.72953536728</c:v>
                </c:pt>
                <c:pt idx="79069">
                  <c:v>307014.27953536727</c:v>
                </c:pt>
                <c:pt idx="79070">
                  <c:v>307022.82953536726</c:v>
                </c:pt>
                <c:pt idx="79071">
                  <c:v>307031.37953536725</c:v>
                </c:pt>
                <c:pt idx="79072">
                  <c:v>307039.92953536724</c:v>
                </c:pt>
                <c:pt idx="79073">
                  <c:v>307048.47953536722</c:v>
                </c:pt>
                <c:pt idx="79074">
                  <c:v>307057.02953536721</c:v>
                </c:pt>
                <c:pt idx="79075">
                  <c:v>307065.5795353672</c:v>
                </c:pt>
                <c:pt idx="79076">
                  <c:v>307074.12953536719</c:v>
                </c:pt>
                <c:pt idx="79077">
                  <c:v>307082.67953536718</c:v>
                </c:pt>
                <c:pt idx="79078">
                  <c:v>307091.22953536717</c:v>
                </c:pt>
                <c:pt idx="79079">
                  <c:v>307099.77953536715</c:v>
                </c:pt>
                <c:pt idx="79080">
                  <c:v>307108.32953536714</c:v>
                </c:pt>
                <c:pt idx="79081">
                  <c:v>307116.87953536713</c:v>
                </c:pt>
                <c:pt idx="79082">
                  <c:v>307116.87953536713</c:v>
                </c:pt>
                <c:pt idx="79083">
                  <c:v>307123.92298838001</c:v>
                </c:pt>
                <c:pt idx="79084">
                  <c:v>307132.47298838</c:v>
                </c:pt>
                <c:pt idx="79085">
                  <c:v>307141.02298837999</c:v>
                </c:pt>
                <c:pt idx="79086">
                  <c:v>307149.57298837998</c:v>
                </c:pt>
                <c:pt idx="79087">
                  <c:v>307158.12298837997</c:v>
                </c:pt>
                <c:pt idx="79088">
                  <c:v>307166.67298837996</c:v>
                </c:pt>
                <c:pt idx="79089">
                  <c:v>307175.22298837994</c:v>
                </c:pt>
                <c:pt idx="79090">
                  <c:v>307183.77298837993</c:v>
                </c:pt>
                <c:pt idx="79091">
                  <c:v>307183.77298837993</c:v>
                </c:pt>
                <c:pt idx="79092">
                  <c:v>307188.75601669139</c:v>
                </c:pt>
                <c:pt idx="79093">
                  <c:v>307197.30601669138</c:v>
                </c:pt>
                <c:pt idx="79094">
                  <c:v>307197.30601669138</c:v>
                </c:pt>
                <c:pt idx="79095">
                  <c:v>307203.74020445137</c:v>
                </c:pt>
                <c:pt idx="79096">
                  <c:v>307212.29020445136</c:v>
                </c:pt>
                <c:pt idx="79097">
                  <c:v>307220.84020445135</c:v>
                </c:pt>
                <c:pt idx="79098">
                  <c:v>307229.39020445134</c:v>
                </c:pt>
                <c:pt idx="79099">
                  <c:v>307237.94020445133</c:v>
                </c:pt>
                <c:pt idx="79100">
                  <c:v>307237.94020445133</c:v>
                </c:pt>
                <c:pt idx="79101">
                  <c:v>307240.60802474356</c:v>
                </c:pt>
                <c:pt idx="79102">
                  <c:v>307249.15802474355</c:v>
                </c:pt>
                <c:pt idx="79103">
                  <c:v>307249.15802474355</c:v>
                </c:pt>
                <c:pt idx="79104">
                  <c:v>307253.95273489994</c:v>
                </c:pt>
                <c:pt idx="79105">
                  <c:v>307253.95273489994</c:v>
                </c:pt>
                <c:pt idx="79106">
                  <c:v>307260.42015524133</c:v>
                </c:pt>
                <c:pt idx="79107">
                  <c:v>307260.42015524133</c:v>
                </c:pt>
                <c:pt idx="79108">
                  <c:v>307267.81826284737</c:v>
                </c:pt>
                <c:pt idx="79109">
                  <c:v>307276.36826284736</c:v>
                </c:pt>
                <c:pt idx="79110">
                  <c:v>307276.36826284736</c:v>
                </c:pt>
                <c:pt idx="79111">
                  <c:v>307283.97580540914</c:v>
                </c:pt>
                <c:pt idx="79112">
                  <c:v>307283.97580540914</c:v>
                </c:pt>
                <c:pt idx="79113">
                  <c:v>307287.48889465583</c:v>
                </c:pt>
                <c:pt idx="79114">
                  <c:v>307296.03889465582</c:v>
                </c:pt>
                <c:pt idx="79115">
                  <c:v>307296.03889465582</c:v>
                </c:pt>
                <c:pt idx="79116">
                  <c:v>307301.21699173149</c:v>
                </c:pt>
                <c:pt idx="79117">
                  <c:v>307309.76699173148</c:v>
                </c:pt>
                <c:pt idx="79118">
                  <c:v>307309.76699173148</c:v>
                </c:pt>
                <c:pt idx="79119">
                  <c:v>307316.31688797334</c:v>
                </c:pt>
                <c:pt idx="79120">
                  <c:v>307316.31688797334</c:v>
                </c:pt>
                <c:pt idx="79121">
                  <c:v>307323.00291673001</c:v>
                </c:pt>
                <c:pt idx="79122">
                  <c:v>307331.55291673</c:v>
                </c:pt>
                <c:pt idx="79123">
                  <c:v>307331.55291673</c:v>
                </c:pt>
                <c:pt idx="79124">
                  <c:v>307334.60524907411</c:v>
                </c:pt>
                <c:pt idx="79125">
                  <c:v>307343.1552490741</c:v>
                </c:pt>
                <c:pt idx="79126">
                  <c:v>307351.70524907409</c:v>
                </c:pt>
                <c:pt idx="79127">
                  <c:v>307360.25524907408</c:v>
                </c:pt>
                <c:pt idx="79128">
                  <c:v>307368.80524907407</c:v>
                </c:pt>
                <c:pt idx="79129">
                  <c:v>307377.35524907405</c:v>
                </c:pt>
                <c:pt idx="79130">
                  <c:v>307385.90524907404</c:v>
                </c:pt>
                <c:pt idx="79131">
                  <c:v>307394.45524907403</c:v>
                </c:pt>
                <c:pt idx="79132">
                  <c:v>307403.00524907402</c:v>
                </c:pt>
                <c:pt idx="79133">
                  <c:v>307403.00524907402</c:v>
                </c:pt>
                <c:pt idx="79134">
                  <c:v>307410.73637577076</c:v>
                </c:pt>
                <c:pt idx="79135">
                  <c:v>307419.28637577075</c:v>
                </c:pt>
                <c:pt idx="79136">
                  <c:v>307427.83637577074</c:v>
                </c:pt>
                <c:pt idx="79137">
                  <c:v>307436.38637577073</c:v>
                </c:pt>
                <c:pt idx="79138">
                  <c:v>307444.93637577072</c:v>
                </c:pt>
                <c:pt idx="79139">
                  <c:v>307453.48637577071</c:v>
                </c:pt>
                <c:pt idx="79140">
                  <c:v>307462.03637577069</c:v>
                </c:pt>
                <c:pt idx="79141">
                  <c:v>307470.58637577068</c:v>
                </c:pt>
                <c:pt idx="79142">
                  <c:v>307479.13637577067</c:v>
                </c:pt>
                <c:pt idx="79143">
                  <c:v>307487.68637577066</c:v>
                </c:pt>
                <c:pt idx="79144">
                  <c:v>307496.23637577065</c:v>
                </c:pt>
                <c:pt idx="79145">
                  <c:v>307504.78637577064</c:v>
                </c:pt>
                <c:pt idx="79146">
                  <c:v>307513.33637577062</c:v>
                </c:pt>
                <c:pt idx="79147">
                  <c:v>307521.88637577061</c:v>
                </c:pt>
                <c:pt idx="79148">
                  <c:v>307530.4363757706</c:v>
                </c:pt>
                <c:pt idx="79149">
                  <c:v>307538.98637577059</c:v>
                </c:pt>
                <c:pt idx="79150">
                  <c:v>307547.53637577058</c:v>
                </c:pt>
                <c:pt idx="79151">
                  <c:v>307556.08637577057</c:v>
                </c:pt>
                <c:pt idx="79152">
                  <c:v>307564.63637577055</c:v>
                </c:pt>
                <c:pt idx="79153">
                  <c:v>307573.18637577054</c:v>
                </c:pt>
                <c:pt idx="79154">
                  <c:v>307581.73637577053</c:v>
                </c:pt>
                <c:pt idx="79155">
                  <c:v>307590.28637577052</c:v>
                </c:pt>
                <c:pt idx="79156">
                  <c:v>307598.83637577051</c:v>
                </c:pt>
                <c:pt idx="79157">
                  <c:v>307607.3863757705</c:v>
                </c:pt>
                <c:pt idx="79158">
                  <c:v>307615.93637577049</c:v>
                </c:pt>
                <c:pt idx="79159">
                  <c:v>307624.48637577047</c:v>
                </c:pt>
                <c:pt idx="79160">
                  <c:v>307633.03637577046</c:v>
                </c:pt>
                <c:pt idx="79161">
                  <c:v>307641.58637577045</c:v>
                </c:pt>
                <c:pt idx="79162">
                  <c:v>307650.13637577044</c:v>
                </c:pt>
                <c:pt idx="79163">
                  <c:v>307658.68637577043</c:v>
                </c:pt>
                <c:pt idx="79164">
                  <c:v>307667.23637577042</c:v>
                </c:pt>
                <c:pt idx="79165">
                  <c:v>307675.7863757704</c:v>
                </c:pt>
                <c:pt idx="79166">
                  <c:v>307684.33637577039</c:v>
                </c:pt>
                <c:pt idx="79167">
                  <c:v>307692.88637577038</c:v>
                </c:pt>
                <c:pt idx="79168">
                  <c:v>307701.43637577037</c:v>
                </c:pt>
                <c:pt idx="79169">
                  <c:v>307709.98637577036</c:v>
                </c:pt>
                <c:pt idx="79170">
                  <c:v>307718.53637577035</c:v>
                </c:pt>
                <c:pt idx="79171">
                  <c:v>307727.08637577033</c:v>
                </c:pt>
                <c:pt idx="79172">
                  <c:v>307735.63637577032</c:v>
                </c:pt>
                <c:pt idx="79173">
                  <c:v>307744.18637577031</c:v>
                </c:pt>
                <c:pt idx="79174">
                  <c:v>307752.7363757703</c:v>
                </c:pt>
                <c:pt idx="79175">
                  <c:v>307761.28637577029</c:v>
                </c:pt>
                <c:pt idx="79176">
                  <c:v>307769.83637577028</c:v>
                </c:pt>
                <c:pt idx="79177">
                  <c:v>307769.83637577028</c:v>
                </c:pt>
                <c:pt idx="79178">
                  <c:v>307776.41768718674</c:v>
                </c:pt>
                <c:pt idx="79179">
                  <c:v>307784.96768718673</c:v>
                </c:pt>
                <c:pt idx="79180">
                  <c:v>307793.51768718672</c:v>
                </c:pt>
                <c:pt idx="79181">
                  <c:v>307802.0676871867</c:v>
                </c:pt>
                <c:pt idx="79182">
                  <c:v>307810.61768718669</c:v>
                </c:pt>
                <c:pt idx="79183">
                  <c:v>307819.16768718668</c:v>
                </c:pt>
                <c:pt idx="79184">
                  <c:v>307827.71768718667</c:v>
                </c:pt>
                <c:pt idx="79185">
                  <c:v>307836.26768718666</c:v>
                </c:pt>
                <c:pt idx="79186">
                  <c:v>307836.26768718666</c:v>
                </c:pt>
                <c:pt idx="79187">
                  <c:v>307841.61731326173</c:v>
                </c:pt>
                <c:pt idx="79188">
                  <c:v>307850.16731326171</c:v>
                </c:pt>
                <c:pt idx="79189">
                  <c:v>307858.7173132617</c:v>
                </c:pt>
                <c:pt idx="79190">
                  <c:v>307867.26731326169</c:v>
                </c:pt>
                <c:pt idx="79191">
                  <c:v>307875.81731326168</c:v>
                </c:pt>
                <c:pt idx="79192">
                  <c:v>307884.36731326167</c:v>
                </c:pt>
                <c:pt idx="79193">
                  <c:v>307892.91731326166</c:v>
                </c:pt>
                <c:pt idx="79194">
                  <c:v>307901.46731326164</c:v>
                </c:pt>
                <c:pt idx="79195">
                  <c:v>307910.01731326163</c:v>
                </c:pt>
                <c:pt idx="79196">
                  <c:v>307918.56731326162</c:v>
                </c:pt>
                <c:pt idx="79197">
                  <c:v>307927.11731326161</c:v>
                </c:pt>
                <c:pt idx="79198">
                  <c:v>307935.6673132616</c:v>
                </c:pt>
                <c:pt idx="79199">
                  <c:v>307944.21731326159</c:v>
                </c:pt>
                <c:pt idx="79200">
                  <c:v>307952.76731326157</c:v>
                </c:pt>
                <c:pt idx="79201">
                  <c:v>307961.31731326156</c:v>
                </c:pt>
                <c:pt idx="79202">
                  <c:v>307969.86731326155</c:v>
                </c:pt>
                <c:pt idx="79203">
                  <c:v>307978.41731326154</c:v>
                </c:pt>
                <c:pt idx="79204">
                  <c:v>307986.96731326153</c:v>
                </c:pt>
                <c:pt idx="79205">
                  <c:v>307986.96731326153</c:v>
                </c:pt>
                <c:pt idx="79206">
                  <c:v>307994.8995667345</c:v>
                </c:pt>
                <c:pt idx="79207">
                  <c:v>308003.44956673449</c:v>
                </c:pt>
                <c:pt idx="79208">
                  <c:v>308011.99956673448</c:v>
                </c:pt>
                <c:pt idx="79209">
                  <c:v>308020.54956673447</c:v>
                </c:pt>
                <c:pt idx="79210">
                  <c:v>308029.09956673445</c:v>
                </c:pt>
                <c:pt idx="79211">
                  <c:v>308037.64956673444</c:v>
                </c:pt>
                <c:pt idx="79212">
                  <c:v>308046.19956673443</c:v>
                </c:pt>
                <c:pt idx="79213">
                  <c:v>308054.74956673442</c:v>
                </c:pt>
                <c:pt idx="79214">
                  <c:v>308063.29956673441</c:v>
                </c:pt>
                <c:pt idx="79215">
                  <c:v>308071.8495667344</c:v>
                </c:pt>
                <c:pt idx="79216">
                  <c:v>308080.39956673438</c:v>
                </c:pt>
                <c:pt idx="79217">
                  <c:v>308088.94956673437</c:v>
                </c:pt>
                <c:pt idx="79218">
                  <c:v>308097.49956673436</c:v>
                </c:pt>
                <c:pt idx="79219">
                  <c:v>308106.04956673435</c:v>
                </c:pt>
                <c:pt idx="79220">
                  <c:v>308114.59956673434</c:v>
                </c:pt>
                <c:pt idx="79221">
                  <c:v>308123.14956673433</c:v>
                </c:pt>
                <c:pt idx="79222">
                  <c:v>308131.69956673431</c:v>
                </c:pt>
                <c:pt idx="79223">
                  <c:v>308140.2495667343</c:v>
                </c:pt>
                <c:pt idx="79224">
                  <c:v>308148.79956673429</c:v>
                </c:pt>
                <c:pt idx="79225">
                  <c:v>308157.34956673428</c:v>
                </c:pt>
                <c:pt idx="79226">
                  <c:v>308165.89956673427</c:v>
                </c:pt>
                <c:pt idx="79227">
                  <c:v>308174.44956673426</c:v>
                </c:pt>
                <c:pt idx="79228">
                  <c:v>308182.99956673424</c:v>
                </c:pt>
                <c:pt idx="79229">
                  <c:v>308191.54956673423</c:v>
                </c:pt>
                <c:pt idx="79230">
                  <c:v>308200.09956673422</c:v>
                </c:pt>
                <c:pt idx="79231">
                  <c:v>308208.64956673421</c:v>
                </c:pt>
                <c:pt idx="79232">
                  <c:v>308217.1995667342</c:v>
                </c:pt>
                <c:pt idx="79233">
                  <c:v>308225.74956673419</c:v>
                </c:pt>
                <c:pt idx="79234">
                  <c:v>308234.29956673417</c:v>
                </c:pt>
                <c:pt idx="79235">
                  <c:v>308242.84956673416</c:v>
                </c:pt>
                <c:pt idx="79236">
                  <c:v>308251.39956673415</c:v>
                </c:pt>
                <c:pt idx="79237">
                  <c:v>308259.94956673414</c:v>
                </c:pt>
                <c:pt idx="79238">
                  <c:v>308268.49956673413</c:v>
                </c:pt>
                <c:pt idx="79239">
                  <c:v>308277.04956673412</c:v>
                </c:pt>
                <c:pt idx="79240">
                  <c:v>308285.5995667341</c:v>
                </c:pt>
                <c:pt idx="79241">
                  <c:v>308294.14956673409</c:v>
                </c:pt>
                <c:pt idx="79242">
                  <c:v>308302.69956673408</c:v>
                </c:pt>
                <c:pt idx="79243">
                  <c:v>308311.24956673407</c:v>
                </c:pt>
                <c:pt idx="79244">
                  <c:v>308319.79956673406</c:v>
                </c:pt>
                <c:pt idx="79245">
                  <c:v>308328.34956673405</c:v>
                </c:pt>
                <c:pt idx="79246">
                  <c:v>308336.89956673404</c:v>
                </c:pt>
                <c:pt idx="79247">
                  <c:v>308345.44956673402</c:v>
                </c:pt>
                <c:pt idx="79248">
                  <c:v>308353.99956673401</c:v>
                </c:pt>
                <c:pt idx="79249">
                  <c:v>308362.549566734</c:v>
                </c:pt>
                <c:pt idx="79250">
                  <c:v>308371.09956673399</c:v>
                </c:pt>
                <c:pt idx="79251">
                  <c:v>308379.64956673398</c:v>
                </c:pt>
                <c:pt idx="79252">
                  <c:v>308388.19956673397</c:v>
                </c:pt>
                <c:pt idx="79253">
                  <c:v>308396.74956673395</c:v>
                </c:pt>
                <c:pt idx="79254">
                  <c:v>308405.29956673394</c:v>
                </c:pt>
                <c:pt idx="79255">
                  <c:v>308413.84956673393</c:v>
                </c:pt>
                <c:pt idx="79256">
                  <c:v>308422.39956673392</c:v>
                </c:pt>
                <c:pt idx="79257">
                  <c:v>308430.94956673391</c:v>
                </c:pt>
                <c:pt idx="79258">
                  <c:v>308439.4995667339</c:v>
                </c:pt>
                <c:pt idx="79259">
                  <c:v>308448.04956673388</c:v>
                </c:pt>
                <c:pt idx="79260">
                  <c:v>308456.59956673387</c:v>
                </c:pt>
                <c:pt idx="79261">
                  <c:v>308465.14956673386</c:v>
                </c:pt>
                <c:pt idx="79262">
                  <c:v>308473.69956673385</c:v>
                </c:pt>
                <c:pt idx="79263">
                  <c:v>308482.24956673384</c:v>
                </c:pt>
                <c:pt idx="79264">
                  <c:v>308490.79956673383</c:v>
                </c:pt>
                <c:pt idx="79265">
                  <c:v>308499.34956673381</c:v>
                </c:pt>
                <c:pt idx="79266">
                  <c:v>308507.8995667338</c:v>
                </c:pt>
                <c:pt idx="79267">
                  <c:v>308516.44956673379</c:v>
                </c:pt>
                <c:pt idx="79268">
                  <c:v>308524.99956673378</c:v>
                </c:pt>
                <c:pt idx="79269">
                  <c:v>308533.54956673377</c:v>
                </c:pt>
                <c:pt idx="79270">
                  <c:v>308542.09956673376</c:v>
                </c:pt>
                <c:pt idx="79271">
                  <c:v>308550.64956673374</c:v>
                </c:pt>
                <c:pt idx="79272">
                  <c:v>308559.19956673373</c:v>
                </c:pt>
                <c:pt idx="79273">
                  <c:v>308567.74956673372</c:v>
                </c:pt>
                <c:pt idx="79274">
                  <c:v>308576.29956673371</c:v>
                </c:pt>
                <c:pt idx="79275">
                  <c:v>308584.8495667337</c:v>
                </c:pt>
                <c:pt idx="79276">
                  <c:v>308593.39956673369</c:v>
                </c:pt>
                <c:pt idx="79277">
                  <c:v>308601.94956673367</c:v>
                </c:pt>
                <c:pt idx="79278">
                  <c:v>308610.49956673366</c:v>
                </c:pt>
                <c:pt idx="79279">
                  <c:v>308619.04956673365</c:v>
                </c:pt>
                <c:pt idx="79280">
                  <c:v>308627.59956673364</c:v>
                </c:pt>
                <c:pt idx="79281">
                  <c:v>308636.14956673363</c:v>
                </c:pt>
                <c:pt idx="79282">
                  <c:v>308644.69956673362</c:v>
                </c:pt>
                <c:pt idx="79283">
                  <c:v>308653.2495667336</c:v>
                </c:pt>
                <c:pt idx="79284">
                  <c:v>308661.79956673359</c:v>
                </c:pt>
                <c:pt idx="79285">
                  <c:v>308670.34956673358</c:v>
                </c:pt>
                <c:pt idx="79286">
                  <c:v>308678.89956673357</c:v>
                </c:pt>
                <c:pt idx="79287">
                  <c:v>308687.44956673356</c:v>
                </c:pt>
                <c:pt idx="79288">
                  <c:v>308695.99956673355</c:v>
                </c:pt>
                <c:pt idx="79289">
                  <c:v>308704.54956673353</c:v>
                </c:pt>
                <c:pt idx="79290">
                  <c:v>308713.09956673352</c:v>
                </c:pt>
                <c:pt idx="79291">
                  <c:v>308721.64956673351</c:v>
                </c:pt>
                <c:pt idx="79292">
                  <c:v>308730.1995667335</c:v>
                </c:pt>
                <c:pt idx="79293">
                  <c:v>308738.74956673349</c:v>
                </c:pt>
                <c:pt idx="79294">
                  <c:v>308747.29956673348</c:v>
                </c:pt>
                <c:pt idx="79295">
                  <c:v>308755.84956673346</c:v>
                </c:pt>
                <c:pt idx="79296">
                  <c:v>308764.39956673345</c:v>
                </c:pt>
                <c:pt idx="79297">
                  <c:v>308772.94956673344</c:v>
                </c:pt>
                <c:pt idx="79298">
                  <c:v>308781.49956673343</c:v>
                </c:pt>
                <c:pt idx="79299">
                  <c:v>308790.04956673342</c:v>
                </c:pt>
                <c:pt idx="79300">
                  <c:v>308798.59956673341</c:v>
                </c:pt>
                <c:pt idx="79301">
                  <c:v>308807.14956673339</c:v>
                </c:pt>
                <c:pt idx="79302">
                  <c:v>308815.69956673338</c:v>
                </c:pt>
                <c:pt idx="79303">
                  <c:v>308824.24956673337</c:v>
                </c:pt>
                <c:pt idx="79304">
                  <c:v>308832.79956673336</c:v>
                </c:pt>
                <c:pt idx="79305">
                  <c:v>308841.34956673335</c:v>
                </c:pt>
                <c:pt idx="79306">
                  <c:v>308849.89956673334</c:v>
                </c:pt>
                <c:pt idx="79307">
                  <c:v>308858.44956673332</c:v>
                </c:pt>
                <c:pt idx="79308">
                  <c:v>308866.99956673331</c:v>
                </c:pt>
                <c:pt idx="79309">
                  <c:v>308875.5495667333</c:v>
                </c:pt>
                <c:pt idx="79310">
                  <c:v>308884.09956673329</c:v>
                </c:pt>
                <c:pt idx="79311">
                  <c:v>308892.64956673328</c:v>
                </c:pt>
                <c:pt idx="79312">
                  <c:v>308901.19956673327</c:v>
                </c:pt>
                <c:pt idx="79313">
                  <c:v>308909.74956673326</c:v>
                </c:pt>
                <c:pt idx="79314">
                  <c:v>308918.29956673324</c:v>
                </c:pt>
                <c:pt idx="79315">
                  <c:v>308926.84956673323</c:v>
                </c:pt>
                <c:pt idx="79316">
                  <c:v>308935.39956673322</c:v>
                </c:pt>
                <c:pt idx="79317">
                  <c:v>308943.94956673321</c:v>
                </c:pt>
                <c:pt idx="79318">
                  <c:v>308952.4995667332</c:v>
                </c:pt>
                <c:pt idx="79319">
                  <c:v>308961.04956673319</c:v>
                </c:pt>
                <c:pt idx="79320">
                  <c:v>308969.59956673317</c:v>
                </c:pt>
                <c:pt idx="79321">
                  <c:v>308978.14956673316</c:v>
                </c:pt>
                <c:pt idx="79322">
                  <c:v>308986.69956673315</c:v>
                </c:pt>
                <c:pt idx="79323">
                  <c:v>308995.24956673314</c:v>
                </c:pt>
                <c:pt idx="79324">
                  <c:v>309003.79956673313</c:v>
                </c:pt>
                <c:pt idx="79325">
                  <c:v>309012.34956673312</c:v>
                </c:pt>
                <c:pt idx="79326">
                  <c:v>309020.8995667331</c:v>
                </c:pt>
                <c:pt idx="79327">
                  <c:v>309029.44956673309</c:v>
                </c:pt>
                <c:pt idx="79328">
                  <c:v>309037.99956673308</c:v>
                </c:pt>
                <c:pt idx="79329">
                  <c:v>309046.54956673307</c:v>
                </c:pt>
                <c:pt idx="79330">
                  <c:v>309055.09956673306</c:v>
                </c:pt>
                <c:pt idx="79331">
                  <c:v>309063.64956673305</c:v>
                </c:pt>
                <c:pt idx="79332">
                  <c:v>309072.19956673303</c:v>
                </c:pt>
                <c:pt idx="79333">
                  <c:v>309080.74956673302</c:v>
                </c:pt>
                <c:pt idx="79334">
                  <c:v>309089.29956673301</c:v>
                </c:pt>
                <c:pt idx="79335">
                  <c:v>309097.849566733</c:v>
                </c:pt>
                <c:pt idx="79336">
                  <c:v>309106.39956673299</c:v>
                </c:pt>
                <c:pt idx="79337">
                  <c:v>309114.94956673298</c:v>
                </c:pt>
                <c:pt idx="79338">
                  <c:v>309123.49956673296</c:v>
                </c:pt>
                <c:pt idx="79339">
                  <c:v>309132.04956673295</c:v>
                </c:pt>
                <c:pt idx="79340">
                  <c:v>309140.59956673294</c:v>
                </c:pt>
                <c:pt idx="79341">
                  <c:v>309149.14956673293</c:v>
                </c:pt>
                <c:pt idx="79342">
                  <c:v>309157.69956673292</c:v>
                </c:pt>
                <c:pt idx="79343">
                  <c:v>309166.24956673291</c:v>
                </c:pt>
                <c:pt idx="79344">
                  <c:v>309174.79956673289</c:v>
                </c:pt>
                <c:pt idx="79345">
                  <c:v>309183.34956673288</c:v>
                </c:pt>
                <c:pt idx="79346">
                  <c:v>309183.34956673288</c:v>
                </c:pt>
                <c:pt idx="79347">
                  <c:v>309190.39301974577</c:v>
                </c:pt>
                <c:pt idx="79348">
                  <c:v>309198.94301974576</c:v>
                </c:pt>
                <c:pt idx="79349">
                  <c:v>309198.94301974576</c:v>
                </c:pt>
                <c:pt idx="79350">
                  <c:v>309206.57358305436</c:v>
                </c:pt>
                <c:pt idx="79351">
                  <c:v>309215.12358305434</c:v>
                </c:pt>
                <c:pt idx="79352">
                  <c:v>309215.12358305434</c:v>
                </c:pt>
                <c:pt idx="79353">
                  <c:v>309218.3452807698</c:v>
                </c:pt>
                <c:pt idx="79354">
                  <c:v>309226.89528076979</c:v>
                </c:pt>
                <c:pt idx="79355">
                  <c:v>309226.89528076979</c:v>
                </c:pt>
                <c:pt idx="79356">
                  <c:v>309231.87830908125</c:v>
                </c:pt>
                <c:pt idx="79357">
                  <c:v>309240.42830908124</c:v>
                </c:pt>
                <c:pt idx="79358">
                  <c:v>309248.97830908123</c:v>
                </c:pt>
                <c:pt idx="79359">
                  <c:v>309257.52830908122</c:v>
                </c:pt>
                <c:pt idx="79360">
                  <c:v>309266.0783090812</c:v>
                </c:pt>
                <c:pt idx="79361">
                  <c:v>309266.0783090812</c:v>
                </c:pt>
                <c:pt idx="79362">
                  <c:v>309272.2466356082</c:v>
                </c:pt>
                <c:pt idx="79363">
                  <c:v>309280.79663560819</c:v>
                </c:pt>
                <c:pt idx="79364">
                  <c:v>309280.79663560819</c:v>
                </c:pt>
                <c:pt idx="79365">
                  <c:v>309283.46445590042</c:v>
                </c:pt>
                <c:pt idx="79366">
                  <c:v>309283.46445590042</c:v>
                </c:pt>
                <c:pt idx="79367">
                  <c:v>309287.4948149391</c:v>
                </c:pt>
                <c:pt idx="79368">
                  <c:v>309287.4948149391</c:v>
                </c:pt>
                <c:pt idx="79369">
                  <c:v>309293.04279858904</c:v>
                </c:pt>
                <c:pt idx="79370">
                  <c:v>309293.04279858904</c:v>
                </c:pt>
                <c:pt idx="79371">
                  <c:v>309300.16864089028</c:v>
                </c:pt>
                <c:pt idx="79372">
                  <c:v>309308.71864089026</c:v>
                </c:pt>
                <c:pt idx="79373">
                  <c:v>309308.71864089026</c:v>
                </c:pt>
                <c:pt idx="79374">
                  <c:v>309316.39948589291</c:v>
                </c:pt>
                <c:pt idx="79375">
                  <c:v>309316.39948589291</c:v>
                </c:pt>
                <c:pt idx="79376">
                  <c:v>309323.05409947503</c:v>
                </c:pt>
                <c:pt idx="79377">
                  <c:v>309323.05409947503</c:v>
                </c:pt>
                <c:pt idx="79378">
                  <c:v>309325.73992071551</c:v>
                </c:pt>
                <c:pt idx="79379">
                  <c:v>309325.73992071551</c:v>
                </c:pt>
                <c:pt idx="79380">
                  <c:v>309330.91801779118</c:v>
                </c:pt>
                <c:pt idx="79381">
                  <c:v>309339.46801779117</c:v>
                </c:pt>
                <c:pt idx="79382">
                  <c:v>309339.46801779117</c:v>
                </c:pt>
                <c:pt idx="79383">
                  <c:v>309346.01791403303</c:v>
                </c:pt>
                <c:pt idx="79384">
                  <c:v>309354.56791403302</c:v>
                </c:pt>
                <c:pt idx="79385">
                  <c:v>309354.56791403302</c:v>
                </c:pt>
                <c:pt idx="79386">
                  <c:v>309360.86648832809</c:v>
                </c:pt>
                <c:pt idx="79387">
                  <c:v>309360.86648832809</c:v>
                </c:pt>
                <c:pt idx="79388">
                  <c:v>309363.9188206722</c:v>
                </c:pt>
                <c:pt idx="79389">
                  <c:v>309363.9188206722</c:v>
                </c:pt>
                <c:pt idx="79390">
                  <c:v>309367.50521208456</c:v>
                </c:pt>
                <c:pt idx="79391">
                  <c:v>309367.50521208456</c:v>
                </c:pt>
                <c:pt idx="79392">
                  <c:v>309372.50528965431</c:v>
                </c:pt>
                <c:pt idx="79393">
                  <c:v>309372.50528965431</c:v>
                </c:pt>
                <c:pt idx="79394">
                  <c:v>309379.08660107077</c:v>
                </c:pt>
                <c:pt idx="79395">
                  <c:v>309379.08660107077</c:v>
                </c:pt>
                <c:pt idx="79396">
                  <c:v>309386.68462388573</c:v>
                </c:pt>
                <c:pt idx="79397">
                  <c:v>309386.68462388573</c:v>
                </c:pt>
                <c:pt idx="79398">
                  <c:v>309394.51631397055</c:v>
                </c:pt>
                <c:pt idx="79399">
                  <c:v>309394.51631397055</c:v>
                </c:pt>
                <c:pt idx="79400">
                  <c:v>309401.49987891444</c:v>
                </c:pt>
                <c:pt idx="79401">
                  <c:v>309401.49987891444</c:v>
                </c:pt>
                <c:pt idx="79402">
                  <c:v>309401.49987891444</c:v>
                </c:pt>
                <c:pt idx="79403">
                  <c:v>309401.49987891444</c:v>
                </c:pt>
                <c:pt idx="79404">
                  <c:v>309401.49987891444</c:v>
                </c:pt>
                <c:pt idx="79405">
                  <c:v>309407.83405657706</c:v>
                </c:pt>
                <c:pt idx="79406">
                  <c:v>309416.38405657705</c:v>
                </c:pt>
                <c:pt idx="79407">
                  <c:v>309416.38405657705</c:v>
                </c:pt>
                <c:pt idx="79408">
                  <c:v>309423.4974365193</c:v>
                </c:pt>
                <c:pt idx="79409">
                  <c:v>309423.4974365193</c:v>
                </c:pt>
                <c:pt idx="79410">
                  <c:v>309430.18675411853</c:v>
                </c:pt>
                <c:pt idx="79411">
                  <c:v>309430.18675411853</c:v>
                </c:pt>
                <c:pt idx="79412">
                  <c:v>309434.19322713022</c:v>
                </c:pt>
                <c:pt idx="79413">
                  <c:v>309434.19322713022</c:v>
                </c:pt>
                <c:pt idx="79414">
                  <c:v>309438.64107127266</c:v>
                </c:pt>
                <c:pt idx="79415">
                  <c:v>309438.64107127266</c:v>
                </c:pt>
                <c:pt idx="79416">
                  <c:v>309444.25725108234</c:v>
                </c:pt>
                <c:pt idx="79417">
                  <c:v>309444.25725108234</c:v>
                </c:pt>
                <c:pt idx="79418">
                  <c:v>309451.18023572402</c:v>
                </c:pt>
                <c:pt idx="79419">
                  <c:v>309451.18023572402</c:v>
                </c:pt>
                <c:pt idx="79420">
                  <c:v>309458.84489694191</c:v>
                </c:pt>
                <c:pt idx="79421">
                  <c:v>309458.84489694191</c:v>
                </c:pt>
                <c:pt idx="79422">
                  <c:v>309466.72686872078</c:v>
                </c:pt>
                <c:pt idx="79423">
                  <c:v>309475.27686872077</c:v>
                </c:pt>
                <c:pt idx="79424">
                  <c:v>309475.27686872077</c:v>
                </c:pt>
                <c:pt idx="79425">
                  <c:v>309479.95552409219</c:v>
                </c:pt>
                <c:pt idx="79426">
                  <c:v>309479.95552409219</c:v>
                </c:pt>
                <c:pt idx="79427">
                  <c:v>309485.04465461522</c:v>
                </c:pt>
                <c:pt idx="79428">
                  <c:v>309493.59465461521</c:v>
                </c:pt>
                <c:pt idx="79429">
                  <c:v>309493.59465461521</c:v>
                </c:pt>
                <c:pt idx="79430">
                  <c:v>309500.6154331594</c:v>
                </c:pt>
                <c:pt idx="79431">
                  <c:v>309500.6154331594</c:v>
                </c:pt>
                <c:pt idx="79432">
                  <c:v>309507.82937650569</c:v>
                </c:pt>
                <c:pt idx="79433">
                  <c:v>309516.37937650568</c:v>
                </c:pt>
                <c:pt idx="79434">
                  <c:v>309516.37937650568</c:v>
                </c:pt>
                <c:pt idx="79435">
                  <c:v>309521.6455748697</c:v>
                </c:pt>
                <c:pt idx="79436">
                  <c:v>309530.19557486969</c:v>
                </c:pt>
                <c:pt idx="79437">
                  <c:v>309530.19557486969</c:v>
                </c:pt>
                <c:pt idx="79438">
                  <c:v>309534.93056992214</c:v>
                </c:pt>
                <c:pt idx="79439">
                  <c:v>309534.93056992214</c:v>
                </c:pt>
                <c:pt idx="79440">
                  <c:v>309540.75211714517</c:v>
                </c:pt>
                <c:pt idx="79441">
                  <c:v>309540.75211714517</c:v>
                </c:pt>
                <c:pt idx="79442">
                  <c:v>309540.75211714517</c:v>
                </c:pt>
                <c:pt idx="79443">
                  <c:v>309546.69439231663</c:v>
                </c:pt>
                <c:pt idx="79444">
                  <c:v>309546.69439231663</c:v>
                </c:pt>
                <c:pt idx="79445">
                  <c:v>309554.47978169448</c:v>
                </c:pt>
                <c:pt idx="79446">
                  <c:v>309554.47978169448</c:v>
                </c:pt>
                <c:pt idx="79447">
                  <c:v>309562.30541358079</c:v>
                </c:pt>
                <c:pt idx="79448">
                  <c:v>309562.30541358079</c:v>
                </c:pt>
                <c:pt idx="79449">
                  <c:v>309566.98406895221</c:v>
                </c:pt>
                <c:pt idx="79450">
                  <c:v>309575.5340689522</c:v>
                </c:pt>
                <c:pt idx="79451">
                  <c:v>309584.08406895219</c:v>
                </c:pt>
                <c:pt idx="79452">
                  <c:v>309584.08406895219</c:v>
                </c:pt>
                <c:pt idx="79453">
                  <c:v>309590.82314887946</c:v>
                </c:pt>
                <c:pt idx="79454">
                  <c:v>309599.37314887944</c:v>
                </c:pt>
                <c:pt idx="79455">
                  <c:v>309599.37314887944</c:v>
                </c:pt>
                <c:pt idx="79456">
                  <c:v>309606.58709222573</c:v>
                </c:pt>
                <c:pt idx="79457">
                  <c:v>309615.13709222572</c:v>
                </c:pt>
                <c:pt idx="79458">
                  <c:v>309623.68709222571</c:v>
                </c:pt>
                <c:pt idx="79459">
                  <c:v>309632.2370922257</c:v>
                </c:pt>
                <c:pt idx="79460">
                  <c:v>309640.78709222568</c:v>
                </c:pt>
                <c:pt idx="79461">
                  <c:v>309649.33709222567</c:v>
                </c:pt>
                <c:pt idx="79462">
                  <c:v>309657.88709222566</c:v>
                </c:pt>
                <c:pt idx="79463">
                  <c:v>309666.43709222565</c:v>
                </c:pt>
                <c:pt idx="79464">
                  <c:v>309674.98709222564</c:v>
                </c:pt>
                <c:pt idx="79465">
                  <c:v>309683.53709222563</c:v>
                </c:pt>
                <c:pt idx="79466">
                  <c:v>309683.53709222563</c:v>
                </c:pt>
                <c:pt idx="79467">
                  <c:v>309691.07488096866</c:v>
                </c:pt>
                <c:pt idx="79468">
                  <c:v>309699.62488096865</c:v>
                </c:pt>
                <c:pt idx="79469">
                  <c:v>309708.17488096864</c:v>
                </c:pt>
                <c:pt idx="79470">
                  <c:v>309716.72488096863</c:v>
                </c:pt>
                <c:pt idx="79471">
                  <c:v>309716.72488096863</c:v>
                </c:pt>
                <c:pt idx="79472">
                  <c:v>309723.92774682038</c:v>
                </c:pt>
                <c:pt idx="79473">
                  <c:v>309723.92774682038</c:v>
                </c:pt>
                <c:pt idx="79474">
                  <c:v>309728.30981811526</c:v>
                </c:pt>
                <c:pt idx="79475">
                  <c:v>309728.30981811526</c:v>
                </c:pt>
                <c:pt idx="79476">
                  <c:v>309728.30981811526</c:v>
                </c:pt>
                <c:pt idx="79477">
                  <c:v>309732.78864475124</c:v>
                </c:pt>
                <c:pt idx="79478">
                  <c:v>309741.33864475123</c:v>
                </c:pt>
                <c:pt idx="79479">
                  <c:v>309741.33864475123</c:v>
                </c:pt>
                <c:pt idx="79480">
                  <c:v>309748.65315150155</c:v>
                </c:pt>
                <c:pt idx="79481">
                  <c:v>309748.65315150155</c:v>
                </c:pt>
                <c:pt idx="79482">
                  <c:v>309748.65315150155</c:v>
                </c:pt>
                <c:pt idx="79483">
                  <c:v>309752.56633086602</c:v>
                </c:pt>
                <c:pt idx="79484">
                  <c:v>309752.56633086602</c:v>
                </c:pt>
                <c:pt idx="79485">
                  <c:v>309757.16424137488</c:v>
                </c:pt>
                <c:pt idx="79486">
                  <c:v>309757.16424137488</c:v>
                </c:pt>
                <c:pt idx="79487">
                  <c:v>309757.16424137488</c:v>
                </c:pt>
                <c:pt idx="79488">
                  <c:v>309760.15452224034</c:v>
                </c:pt>
                <c:pt idx="79489">
                  <c:v>309760.15452224034</c:v>
                </c:pt>
                <c:pt idx="79490">
                  <c:v>309767.30528903217</c:v>
                </c:pt>
                <c:pt idx="79491">
                  <c:v>309767.30528903217</c:v>
                </c:pt>
                <c:pt idx="79492">
                  <c:v>309774.83667344414</c:v>
                </c:pt>
                <c:pt idx="79493">
                  <c:v>309783.38667344413</c:v>
                </c:pt>
                <c:pt idx="79494">
                  <c:v>309783.38667344413</c:v>
                </c:pt>
                <c:pt idx="79495">
                  <c:v>309791.10326066817</c:v>
                </c:pt>
                <c:pt idx="79496">
                  <c:v>309799.65326066816</c:v>
                </c:pt>
                <c:pt idx="79497">
                  <c:v>309799.65326066816</c:v>
                </c:pt>
                <c:pt idx="79498">
                  <c:v>309803.01758193038</c:v>
                </c:pt>
                <c:pt idx="79499">
                  <c:v>309811.56758193037</c:v>
                </c:pt>
                <c:pt idx="79500">
                  <c:v>309811.56758193037</c:v>
                </c:pt>
                <c:pt idx="79501">
                  <c:v>309818.03405023384</c:v>
                </c:pt>
                <c:pt idx="79502">
                  <c:v>309826.58405023383</c:v>
                </c:pt>
                <c:pt idx="79503">
                  <c:v>309835.13405023381</c:v>
                </c:pt>
                <c:pt idx="79504">
                  <c:v>309843.6840502338</c:v>
                </c:pt>
                <c:pt idx="79505">
                  <c:v>309843.6840502338</c:v>
                </c:pt>
                <c:pt idx="79506">
                  <c:v>309850.24312006496</c:v>
                </c:pt>
                <c:pt idx="79507">
                  <c:v>309850.24312006496</c:v>
                </c:pt>
                <c:pt idx="79508">
                  <c:v>309853.93154618744</c:v>
                </c:pt>
                <c:pt idx="79509">
                  <c:v>309853.93154618744</c:v>
                </c:pt>
                <c:pt idx="79510">
                  <c:v>309858.09223941987</c:v>
                </c:pt>
                <c:pt idx="79511">
                  <c:v>309858.09223941987</c:v>
                </c:pt>
                <c:pt idx="79512">
                  <c:v>309863.50305181625</c:v>
                </c:pt>
                <c:pt idx="79513">
                  <c:v>309863.50305181625</c:v>
                </c:pt>
                <c:pt idx="79514">
                  <c:v>309863.50305181625</c:v>
                </c:pt>
                <c:pt idx="79515">
                  <c:v>309868.97037697246</c:v>
                </c:pt>
                <c:pt idx="79516">
                  <c:v>309877.52037697245</c:v>
                </c:pt>
                <c:pt idx="79517">
                  <c:v>309877.52037697245</c:v>
                </c:pt>
                <c:pt idx="79518">
                  <c:v>309885.25150366919</c:v>
                </c:pt>
                <c:pt idx="79519">
                  <c:v>309885.25150366919</c:v>
                </c:pt>
                <c:pt idx="79520">
                  <c:v>309892.01576770528</c:v>
                </c:pt>
                <c:pt idx="79521">
                  <c:v>309900.56576770527</c:v>
                </c:pt>
                <c:pt idx="79522">
                  <c:v>309900.56576770527</c:v>
                </c:pt>
                <c:pt idx="79523">
                  <c:v>309904.87341157219</c:v>
                </c:pt>
                <c:pt idx="79524">
                  <c:v>309913.42341157218</c:v>
                </c:pt>
                <c:pt idx="79525">
                  <c:v>309921.97341157217</c:v>
                </c:pt>
                <c:pt idx="79526">
                  <c:v>309930.52341157215</c:v>
                </c:pt>
                <c:pt idx="79527">
                  <c:v>309930.52341157215</c:v>
                </c:pt>
                <c:pt idx="79528">
                  <c:v>309937.43566470628</c:v>
                </c:pt>
                <c:pt idx="79529">
                  <c:v>309945.98566470627</c:v>
                </c:pt>
                <c:pt idx="79530">
                  <c:v>309954.53566470626</c:v>
                </c:pt>
                <c:pt idx="79531">
                  <c:v>309963.08566470625</c:v>
                </c:pt>
                <c:pt idx="79532">
                  <c:v>309963.08566470625</c:v>
                </c:pt>
                <c:pt idx="79533">
                  <c:v>309966.39684840402</c:v>
                </c:pt>
                <c:pt idx="79534">
                  <c:v>309974.94684840401</c:v>
                </c:pt>
                <c:pt idx="79535">
                  <c:v>309974.94684840401</c:v>
                </c:pt>
                <c:pt idx="79536">
                  <c:v>309980.15229338704</c:v>
                </c:pt>
                <c:pt idx="79537">
                  <c:v>309988.70229338703</c:v>
                </c:pt>
                <c:pt idx="79538">
                  <c:v>309988.70229338703</c:v>
                </c:pt>
                <c:pt idx="79539">
                  <c:v>309995.82813568827</c:v>
                </c:pt>
                <c:pt idx="79540">
                  <c:v>309995.82813568827</c:v>
                </c:pt>
                <c:pt idx="79541">
                  <c:v>310003.38331971748</c:v>
                </c:pt>
                <c:pt idx="79542">
                  <c:v>310011.93331971747</c:v>
                </c:pt>
                <c:pt idx="79543">
                  <c:v>310011.93331971747</c:v>
                </c:pt>
                <c:pt idx="79544">
                  <c:v>310018.5879332996</c:v>
                </c:pt>
                <c:pt idx="79545">
                  <c:v>310018.5879332996</c:v>
                </c:pt>
                <c:pt idx="79546">
                  <c:v>310021.27375454007</c:v>
                </c:pt>
                <c:pt idx="79547">
                  <c:v>310021.27375454007</c:v>
                </c:pt>
                <c:pt idx="79548">
                  <c:v>310026.45185161574</c:v>
                </c:pt>
                <c:pt idx="79549">
                  <c:v>310026.45185161574</c:v>
                </c:pt>
                <c:pt idx="79550">
                  <c:v>310033.01221939904</c:v>
                </c:pt>
                <c:pt idx="79551">
                  <c:v>310041.56221939903</c:v>
                </c:pt>
                <c:pt idx="79552">
                  <c:v>310041.56221939903</c:v>
                </c:pt>
                <c:pt idx="79553">
                  <c:v>310048.24824815569</c:v>
                </c:pt>
                <c:pt idx="79554">
                  <c:v>310048.24824815569</c:v>
                </c:pt>
                <c:pt idx="79555">
                  <c:v>310052.52577505948</c:v>
                </c:pt>
                <c:pt idx="79556">
                  <c:v>310052.52577505948</c:v>
                </c:pt>
                <c:pt idx="79557">
                  <c:v>310052.52577505948</c:v>
                </c:pt>
                <c:pt idx="79558">
                  <c:v>310052.52577505948</c:v>
                </c:pt>
                <c:pt idx="79559">
                  <c:v>310052.52577505948</c:v>
                </c:pt>
                <c:pt idx="79560">
                  <c:v>310054.27927294036</c:v>
                </c:pt>
                <c:pt idx="79561">
                  <c:v>310054.27927294036</c:v>
                </c:pt>
                <c:pt idx="79562">
                  <c:v>310060.86058435682</c:v>
                </c:pt>
                <c:pt idx="79563">
                  <c:v>310060.86058435682</c:v>
                </c:pt>
                <c:pt idx="79564">
                  <c:v>310068.19205355993</c:v>
                </c:pt>
                <c:pt idx="79565">
                  <c:v>310068.19205355993</c:v>
                </c:pt>
                <c:pt idx="79566">
                  <c:v>310068.19205355993</c:v>
                </c:pt>
                <c:pt idx="79567">
                  <c:v>310074.82563709916</c:v>
                </c:pt>
                <c:pt idx="79568">
                  <c:v>310074.82563709916</c:v>
                </c:pt>
                <c:pt idx="79569">
                  <c:v>310078.04733481462</c:v>
                </c:pt>
                <c:pt idx="79570">
                  <c:v>310078.04733481462</c:v>
                </c:pt>
                <c:pt idx="79571">
                  <c:v>310081.83398757747</c:v>
                </c:pt>
                <c:pt idx="79572">
                  <c:v>310081.83398757747</c:v>
                </c:pt>
                <c:pt idx="79573">
                  <c:v>310087.89153844514</c:v>
                </c:pt>
                <c:pt idx="79574">
                  <c:v>310087.89153844514</c:v>
                </c:pt>
                <c:pt idx="79575">
                  <c:v>310094.32572620513</c:v>
                </c:pt>
                <c:pt idx="79576">
                  <c:v>310102.87572620512</c:v>
                </c:pt>
                <c:pt idx="79577">
                  <c:v>310102.87572620512</c:v>
                </c:pt>
                <c:pt idx="79578">
                  <c:v>310109.04405273212</c:v>
                </c:pt>
                <c:pt idx="79579">
                  <c:v>310109.04405273212</c:v>
                </c:pt>
                <c:pt idx="79580">
                  <c:v>310109.04405273212</c:v>
                </c:pt>
                <c:pt idx="79581">
                  <c:v>310109.04405273212</c:v>
                </c:pt>
                <c:pt idx="79582">
                  <c:v>310109.04405273212</c:v>
                </c:pt>
                <c:pt idx="79583">
                  <c:v>310109.04405273212</c:v>
                </c:pt>
                <c:pt idx="79584">
                  <c:v>310109.04405273212</c:v>
                </c:pt>
                <c:pt idx="79585">
                  <c:v>310109.04405273212</c:v>
                </c:pt>
                <c:pt idx="79586">
                  <c:v>310110.17680924351</c:v>
                </c:pt>
                <c:pt idx="79587">
                  <c:v>310110.17680924351</c:v>
                </c:pt>
                <c:pt idx="79588">
                  <c:v>310110.17680924351</c:v>
                </c:pt>
                <c:pt idx="79589">
                  <c:v>310116.45591113868</c:v>
                </c:pt>
                <c:pt idx="79590">
                  <c:v>310116.45591113868</c:v>
                </c:pt>
                <c:pt idx="79591">
                  <c:v>310116.45591113868</c:v>
                </c:pt>
                <c:pt idx="79592">
                  <c:v>310122.00389449752</c:v>
                </c:pt>
                <c:pt idx="79593">
                  <c:v>310122.00389449752</c:v>
                </c:pt>
                <c:pt idx="79594">
                  <c:v>310122.00389449752</c:v>
                </c:pt>
                <c:pt idx="79595">
                  <c:v>310122.00389449752</c:v>
                </c:pt>
                <c:pt idx="79596">
                  <c:v>310122.00389449752</c:v>
                </c:pt>
                <c:pt idx="79597">
                  <c:v>310125.0776976691</c:v>
                </c:pt>
                <c:pt idx="79598">
                  <c:v>310125.0776976691</c:v>
                </c:pt>
                <c:pt idx="79599">
                  <c:v>310131.51188542909</c:v>
                </c:pt>
                <c:pt idx="79600">
                  <c:v>310131.51188542909</c:v>
                </c:pt>
                <c:pt idx="79601">
                  <c:v>310138.09008113865</c:v>
                </c:pt>
                <c:pt idx="79602">
                  <c:v>310138.09008113865</c:v>
                </c:pt>
                <c:pt idx="79603">
                  <c:v>310142.12044017733</c:v>
                </c:pt>
                <c:pt idx="79604">
                  <c:v>310142.12044017733</c:v>
                </c:pt>
                <c:pt idx="79605">
                  <c:v>310144.78826046956</c:v>
                </c:pt>
                <c:pt idx="79606">
                  <c:v>310144.78826046956</c:v>
                </c:pt>
                <c:pt idx="79607">
                  <c:v>310144.78826046956</c:v>
                </c:pt>
                <c:pt idx="79608">
                  <c:v>310145.06332966464</c:v>
                </c:pt>
                <c:pt idx="79609">
                  <c:v>310145.06332966464</c:v>
                </c:pt>
                <c:pt idx="79610">
                  <c:v>310145.06332966464</c:v>
                </c:pt>
                <c:pt idx="79611">
                  <c:v>310150.18898159562</c:v>
                </c:pt>
                <c:pt idx="79612">
                  <c:v>310150.18898159562</c:v>
                </c:pt>
                <c:pt idx="79613">
                  <c:v>310157.80171696201</c:v>
                </c:pt>
                <c:pt idx="79614">
                  <c:v>310166.351716962</c:v>
                </c:pt>
                <c:pt idx="79615">
                  <c:v>310174.90171696199</c:v>
                </c:pt>
                <c:pt idx="79616">
                  <c:v>310174.90171696199</c:v>
                </c:pt>
                <c:pt idx="79617">
                  <c:v>310178.70619773987</c:v>
                </c:pt>
                <c:pt idx="79618">
                  <c:v>310187.25619773986</c:v>
                </c:pt>
                <c:pt idx="79619">
                  <c:v>310187.25619773986</c:v>
                </c:pt>
                <c:pt idx="79620">
                  <c:v>310192.62936357973</c:v>
                </c:pt>
                <c:pt idx="79621">
                  <c:v>310201.17936357972</c:v>
                </c:pt>
                <c:pt idx="79622">
                  <c:v>310209.72936357971</c:v>
                </c:pt>
                <c:pt idx="79623">
                  <c:v>310218.2793635797</c:v>
                </c:pt>
                <c:pt idx="79624">
                  <c:v>310226.82936357969</c:v>
                </c:pt>
                <c:pt idx="79625">
                  <c:v>310235.37936357968</c:v>
                </c:pt>
                <c:pt idx="79626">
                  <c:v>310243.92936357966</c:v>
                </c:pt>
                <c:pt idx="79627">
                  <c:v>310252.47936357965</c:v>
                </c:pt>
                <c:pt idx="79628">
                  <c:v>310261.02936357964</c:v>
                </c:pt>
                <c:pt idx="79629">
                  <c:v>310269.57936357963</c:v>
                </c:pt>
                <c:pt idx="79630">
                  <c:v>310278.12936357962</c:v>
                </c:pt>
                <c:pt idx="79631">
                  <c:v>310286.67936357961</c:v>
                </c:pt>
                <c:pt idx="79632">
                  <c:v>310286.67936357961</c:v>
                </c:pt>
                <c:pt idx="79633">
                  <c:v>310286.67936357961</c:v>
                </c:pt>
                <c:pt idx="79634">
                  <c:v>310290.70089525939</c:v>
                </c:pt>
                <c:pt idx="79635">
                  <c:v>310290.70089525939</c:v>
                </c:pt>
                <c:pt idx="79636">
                  <c:v>310298.36555647728</c:v>
                </c:pt>
                <c:pt idx="79637">
                  <c:v>310298.36555647728</c:v>
                </c:pt>
                <c:pt idx="79638">
                  <c:v>310306.24752825615</c:v>
                </c:pt>
                <c:pt idx="79639">
                  <c:v>310314.79752825614</c:v>
                </c:pt>
                <c:pt idx="79640">
                  <c:v>310314.79752825614</c:v>
                </c:pt>
                <c:pt idx="79641">
                  <c:v>310319.47618362756</c:v>
                </c:pt>
                <c:pt idx="79642">
                  <c:v>310319.47618362756</c:v>
                </c:pt>
                <c:pt idx="79643">
                  <c:v>310319.47618362756</c:v>
                </c:pt>
                <c:pt idx="79644">
                  <c:v>310321.97368628311</c:v>
                </c:pt>
                <c:pt idx="79645">
                  <c:v>310321.97368628311</c:v>
                </c:pt>
                <c:pt idx="79646">
                  <c:v>310328.99446482729</c:v>
                </c:pt>
                <c:pt idx="79647">
                  <c:v>310337.54446482728</c:v>
                </c:pt>
                <c:pt idx="79648">
                  <c:v>310346.09446482727</c:v>
                </c:pt>
                <c:pt idx="79649">
                  <c:v>310354.64446482726</c:v>
                </c:pt>
                <c:pt idx="79650">
                  <c:v>310363.19446482725</c:v>
                </c:pt>
                <c:pt idx="79651">
                  <c:v>310371.74446482724</c:v>
                </c:pt>
                <c:pt idx="79652">
                  <c:v>310371.74446482724</c:v>
                </c:pt>
                <c:pt idx="79653">
                  <c:v>310371.74446482724</c:v>
                </c:pt>
                <c:pt idx="79654">
                  <c:v>310372.20568868582</c:v>
                </c:pt>
                <c:pt idx="79655">
                  <c:v>310372.20568868582</c:v>
                </c:pt>
                <c:pt idx="79656">
                  <c:v>310372.20568868582</c:v>
                </c:pt>
                <c:pt idx="79657">
                  <c:v>310375.8460834045</c:v>
                </c:pt>
                <c:pt idx="79658">
                  <c:v>310375.8460834045</c:v>
                </c:pt>
                <c:pt idx="79659">
                  <c:v>310375.8460834045</c:v>
                </c:pt>
                <c:pt idx="79660">
                  <c:v>310382.56517176836</c:v>
                </c:pt>
                <c:pt idx="79661">
                  <c:v>310382.56517176836</c:v>
                </c:pt>
                <c:pt idx="79662">
                  <c:v>310382.56517176836</c:v>
                </c:pt>
                <c:pt idx="79663">
                  <c:v>310389.82757945877</c:v>
                </c:pt>
                <c:pt idx="79664">
                  <c:v>310398.37757945876</c:v>
                </c:pt>
                <c:pt idx="79665">
                  <c:v>310398.37757945876</c:v>
                </c:pt>
                <c:pt idx="79666">
                  <c:v>310402.75965075364</c:v>
                </c:pt>
                <c:pt idx="79667">
                  <c:v>310411.30965075362</c:v>
                </c:pt>
                <c:pt idx="79668">
                  <c:v>310419.85965075361</c:v>
                </c:pt>
                <c:pt idx="79669">
                  <c:v>310428.4096507536</c:v>
                </c:pt>
                <c:pt idx="79670">
                  <c:v>310436.95965075359</c:v>
                </c:pt>
                <c:pt idx="79671">
                  <c:v>310445.50965075358</c:v>
                </c:pt>
                <c:pt idx="79672">
                  <c:v>310454.05965075357</c:v>
                </c:pt>
                <c:pt idx="79673">
                  <c:v>310462.60965075355</c:v>
                </c:pt>
                <c:pt idx="79674">
                  <c:v>310471.15965075354</c:v>
                </c:pt>
                <c:pt idx="79675">
                  <c:v>310479.70965075353</c:v>
                </c:pt>
                <c:pt idx="79676">
                  <c:v>310488.25965075352</c:v>
                </c:pt>
                <c:pt idx="79677">
                  <c:v>310496.80965075351</c:v>
                </c:pt>
                <c:pt idx="79678">
                  <c:v>310505.3596507535</c:v>
                </c:pt>
                <c:pt idx="79679">
                  <c:v>310513.90965075349</c:v>
                </c:pt>
                <c:pt idx="79680">
                  <c:v>310522.45965075347</c:v>
                </c:pt>
                <c:pt idx="79681">
                  <c:v>310531.00965075346</c:v>
                </c:pt>
                <c:pt idx="79682">
                  <c:v>310539.55965075345</c:v>
                </c:pt>
                <c:pt idx="79683">
                  <c:v>310548.10965075344</c:v>
                </c:pt>
                <c:pt idx="79684">
                  <c:v>310556.65965075343</c:v>
                </c:pt>
                <c:pt idx="79685">
                  <c:v>310565.20965075342</c:v>
                </c:pt>
                <c:pt idx="79686">
                  <c:v>310573.7596507534</c:v>
                </c:pt>
                <c:pt idx="79687">
                  <c:v>310582.30965075339</c:v>
                </c:pt>
                <c:pt idx="79688">
                  <c:v>310590.85965075338</c:v>
                </c:pt>
                <c:pt idx="79689">
                  <c:v>310599.40965075337</c:v>
                </c:pt>
                <c:pt idx="79690">
                  <c:v>310607.95965075336</c:v>
                </c:pt>
                <c:pt idx="79691">
                  <c:v>310616.50965075335</c:v>
                </c:pt>
                <c:pt idx="79692">
                  <c:v>310625.05965075333</c:v>
                </c:pt>
                <c:pt idx="79693">
                  <c:v>310633.60965075332</c:v>
                </c:pt>
                <c:pt idx="79694">
                  <c:v>310642.15965075331</c:v>
                </c:pt>
                <c:pt idx="79695">
                  <c:v>310650.7096507533</c:v>
                </c:pt>
                <c:pt idx="79696">
                  <c:v>310659.25965075329</c:v>
                </c:pt>
                <c:pt idx="79697">
                  <c:v>310667.80965075328</c:v>
                </c:pt>
                <c:pt idx="79698">
                  <c:v>310676.35965075326</c:v>
                </c:pt>
                <c:pt idx="79699">
                  <c:v>310684.90965075325</c:v>
                </c:pt>
                <c:pt idx="79700">
                  <c:v>310693.45965075324</c:v>
                </c:pt>
                <c:pt idx="79701">
                  <c:v>310702.00965075323</c:v>
                </c:pt>
                <c:pt idx="79702">
                  <c:v>310710.55965075322</c:v>
                </c:pt>
                <c:pt idx="79703">
                  <c:v>310719.10965075321</c:v>
                </c:pt>
                <c:pt idx="79704">
                  <c:v>310727.65965075319</c:v>
                </c:pt>
                <c:pt idx="79705">
                  <c:v>310736.20965075318</c:v>
                </c:pt>
                <c:pt idx="79706">
                  <c:v>310744.75965075317</c:v>
                </c:pt>
                <c:pt idx="79707">
                  <c:v>310753.30965075316</c:v>
                </c:pt>
                <c:pt idx="79708">
                  <c:v>310761.85965075315</c:v>
                </c:pt>
                <c:pt idx="79709">
                  <c:v>310770.40965075314</c:v>
                </c:pt>
                <c:pt idx="79710">
                  <c:v>310778.95965075312</c:v>
                </c:pt>
                <c:pt idx="79711">
                  <c:v>310787.50965075311</c:v>
                </c:pt>
                <c:pt idx="79712">
                  <c:v>310796.0596507531</c:v>
                </c:pt>
                <c:pt idx="79713">
                  <c:v>310804.60965075309</c:v>
                </c:pt>
                <c:pt idx="79714">
                  <c:v>310813.15965075308</c:v>
                </c:pt>
                <c:pt idx="79715">
                  <c:v>310821.70965075307</c:v>
                </c:pt>
                <c:pt idx="79716">
                  <c:v>310830.25965075305</c:v>
                </c:pt>
                <c:pt idx="79717">
                  <c:v>310838.80965075304</c:v>
                </c:pt>
                <c:pt idx="79718">
                  <c:v>310847.35965075303</c:v>
                </c:pt>
                <c:pt idx="79719">
                  <c:v>310855.90965075302</c:v>
                </c:pt>
                <c:pt idx="79720">
                  <c:v>310864.45965075301</c:v>
                </c:pt>
                <c:pt idx="79721">
                  <c:v>310873.009650753</c:v>
                </c:pt>
                <c:pt idx="79722">
                  <c:v>310881.55965075298</c:v>
                </c:pt>
                <c:pt idx="79723">
                  <c:v>310890.10965075297</c:v>
                </c:pt>
                <c:pt idx="79724">
                  <c:v>310898.65965075296</c:v>
                </c:pt>
                <c:pt idx="79725">
                  <c:v>310907.20965075295</c:v>
                </c:pt>
                <c:pt idx="79726">
                  <c:v>310915.75965075294</c:v>
                </c:pt>
                <c:pt idx="79727">
                  <c:v>310924.30965075293</c:v>
                </c:pt>
                <c:pt idx="79728">
                  <c:v>310932.85965075291</c:v>
                </c:pt>
                <c:pt idx="79729">
                  <c:v>310941.4096507529</c:v>
                </c:pt>
                <c:pt idx="79730">
                  <c:v>310949.95965075289</c:v>
                </c:pt>
                <c:pt idx="79731">
                  <c:v>310958.50965075288</c:v>
                </c:pt>
                <c:pt idx="79732">
                  <c:v>310967.05965075287</c:v>
                </c:pt>
                <c:pt idx="79733">
                  <c:v>310975.60965075286</c:v>
                </c:pt>
                <c:pt idx="79734">
                  <c:v>310984.15965075284</c:v>
                </c:pt>
                <c:pt idx="79735">
                  <c:v>310992.70965075283</c:v>
                </c:pt>
                <c:pt idx="79736">
                  <c:v>311001.25965075282</c:v>
                </c:pt>
                <c:pt idx="79737">
                  <c:v>311009.80965075281</c:v>
                </c:pt>
                <c:pt idx="79738">
                  <c:v>311018.3596507528</c:v>
                </c:pt>
                <c:pt idx="79739">
                  <c:v>311026.90965075279</c:v>
                </c:pt>
                <c:pt idx="79740">
                  <c:v>311035.45965075277</c:v>
                </c:pt>
                <c:pt idx="79741">
                  <c:v>311044.00965075276</c:v>
                </c:pt>
                <c:pt idx="79742">
                  <c:v>311052.55965075275</c:v>
                </c:pt>
                <c:pt idx="79743">
                  <c:v>311061.10965075274</c:v>
                </c:pt>
                <c:pt idx="79744">
                  <c:v>311069.65965075273</c:v>
                </c:pt>
                <c:pt idx="79745">
                  <c:v>311078.20965075272</c:v>
                </c:pt>
                <c:pt idx="79746">
                  <c:v>311086.75965075271</c:v>
                </c:pt>
                <c:pt idx="79747">
                  <c:v>311095.30965075269</c:v>
                </c:pt>
                <c:pt idx="79748">
                  <c:v>311103.85965075268</c:v>
                </c:pt>
                <c:pt idx="79749">
                  <c:v>311112.40965075267</c:v>
                </c:pt>
                <c:pt idx="79750">
                  <c:v>311120.95965075266</c:v>
                </c:pt>
                <c:pt idx="79751">
                  <c:v>311129.50965075265</c:v>
                </c:pt>
                <c:pt idx="79752">
                  <c:v>311138.05965075264</c:v>
                </c:pt>
                <c:pt idx="79753">
                  <c:v>311146.60965075262</c:v>
                </c:pt>
                <c:pt idx="79754">
                  <c:v>311155.15965075261</c:v>
                </c:pt>
                <c:pt idx="79755">
                  <c:v>311163.7096507526</c:v>
                </c:pt>
                <c:pt idx="79756">
                  <c:v>311172.25965075259</c:v>
                </c:pt>
                <c:pt idx="79757">
                  <c:v>311180.80965075258</c:v>
                </c:pt>
                <c:pt idx="79758">
                  <c:v>311189.35965075257</c:v>
                </c:pt>
                <c:pt idx="79759">
                  <c:v>311197.90965075255</c:v>
                </c:pt>
                <c:pt idx="79760">
                  <c:v>311206.45965075254</c:v>
                </c:pt>
                <c:pt idx="79761">
                  <c:v>311215.00965075253</c:v>
                </c:pt>
                <c:pt idx="79762">
                  <c:v>311215.00965075253</c:v>
                </c:pt>
                <c:pt idx="79763">
                  <c:v>311219.57779017149</c:v>
                </c:pt>
                <c:pt idx="79764">
                  <c:v>311228.12779017148</c:v>
                </c:pt>
                <c:pt idx="79765">
                  <c:v>311236.67779017147</c:v>
                </c:pt>
                <c:pt idx="79766">
                  <c:v>311245.22779017146</c:v>
                </c:pt>
                <c:pt idx="79767">
                  <c:v>311253.77779017144</c:v>
                </c:pt>
                <c:pt idx="79768">
                  <c:v>311262.32779017143</c:v>
                </c:pt>
                <c:pt idx="79769">
                  <c:v>311270.87779017142</c:v>
                </c:pt>
                <c:pt idx="79770">
                  <c:v>311279.42779017141</c:v>
                </c:pt>
                <c:pt idx="79771">
                  <c:v>311287.9777901714</c:v>
                </c:pt>
                <c:pt idx="79772">
                  <c:v>311296.52779017139</c:v>
                </c:pt>
                <c:pt idx="79773">
                  <c:v>311305.07779017137</c:v>
                </c:pt>
                <c:pt idx="79774">
                  <c:v>311313.62779017136</c:v>
                </c:pt>
                <c:pt idx="79775">
                  <c:v>311313.62779017136</c:v>
                </c:pt>
                <c:pt idx="79776">
                  <c:v>311319.03860256774</c:v>
                </c:pt>
                <c:pt idx="79777">
                  <c:v>311327.58860256773</c:v>
                </c:pt>
                <c:pt idx="79778">
                  <c:v>311336.13860256772</c:v>
                </c:pt>
                <c:pt idx="79779">
                  <c:v>311344.68860256771</c:v>
                </c:pt>
                <c:pt idx="79780">
                  <c:v>311353.2386025677</c:v>
                </c:pt>
                <c:pt idx="79781">
                  <c:v>311361.78860256769</c:v>
                </c:pt>
                <c:pt idx="79782">
                  <c:v>311370.33860256767</c:v>
                </c:pt>
                <c:pt idx="79783">
                  <c:v>311378.88860256766</c:v>
                </c:pt>
                <c:pt idx="79784">
                  <c:v>311387.43860256765</c:v>
                </c:pt>
                <c:pt idx="79785">
                  <c:v>311395.98860256764</c:v>
                </c:pt>
                <c:pt idx="79786">
                  <c:v>311404.53860256763</c:v>
                </c:pt>
                <c:pt idx="79787">
                  <c:v>311413.08860256762</c:v>
                </c:pt>
                <c:pt idx="79788">
                  <c:v>311421.6386025676</c:v>
                </c:pt>
                <c:pt idx="79789">
                  <c:v>311430.18860256759</c:v>
                </c:pt>
                <c:pt idx="79790">
                  <c:v>311438.73860256758</c:v>
                </c:pt>
                <c:pt idx="79791">
                  <c:v>311447.28860256757</c:v>
                </c:pt>
                <c:pt idx="79792">
                  <c:v>311455.83860256756</c:v>
                </c:pt>
                <c:pt idx="79793">
                  <c:v>311464.38860256755</c:v>
                </c:pt>
                <c:pt idx="79794">
                  <c:v>311472.93860256753</c:v>
                </c:pt>
                <c:pt idx="79795">
                  <c:v>311481.48860256752</c:v>
                </c:pt>
                <c:pt idx="79796">
                  <c:v>311490.03860256751</c:v>
                </c:pt>
                <c:pt idx="79797">
                  <c:v>311498.5886025675</c:v>
                </c:pt>
                <c:pt idx="79798">
                  <c:v>311507.13860256749</c:v>
                </c:pt>
                <c:pt idx="79799">
                  <c:v>311515.68860256748</c:v>
                </c:pt>
                <c:pt idx="79800">
                  <c:v>311524.23860256746</c:v>
                </c:pt>
                <c:pt idx="79801">
                  <c:v>311532.78860256745</c:v>
                </c:pt>
                <c:pt idx="79802">
                  <c:v>311541.33860256744</c:v>
                </c:pt>
                <c:pt idx="79803">
                  <c:v>311549.88860256743</c:v>
                </c:pt>
                <c:pt idx="79804">
                  <c:v>311558.43860256742</c:v>
                </c:pt>
                <c:pt idx="79805">
                  <c:v>311566.98860256741</c:v>
                </c:pt>
                <c:pt idx="79806">
                  <c:v>311575.53860256739</c:v>
                </c:pt>
                <c:pt idx="79807">
                  <c:v>311584.08860256738</c:v>
                </c:pt>
                <c:pt idx="79808">
                  <c:v>311592.63860256737</c:v>
                </c:pt>
                <c:pt idx="79809">
                  <c:v>311601.18860256736</c:v>
                </c:pt>
                <c:pt idx="79810">
                  <c:v>311609.73860256735</c:v>
                </c:pt>
                <c:pt idx="79811">
                  <c:v>311618.28860256734</c:v>
                </c:pt>
                <c:pt idx="79812">
                  <c:v>311626.83860256732</c:v>
                </c:pt>
                <c:pt idx="79813">
                  <c:v>311635.38860256731</c:v>
                </c:pt>
                <c:pt idx="79814">
                  <c:v>311643.9386025673</c:v>
                </c:pt>
                <c:pt idx="79815">
                  <c:v>311652.48860256729</c:v>
                </c:pt>
                <c:pt idx="79816">
                  <c:v>311661.03860256728</c:v>
                </c:pt>
                <c:pt idx="79817">
                  <c:v>311669.58860256727</c:v>
                </c:pt>
                <c:pt idx="79818">
                  <c:v>311678.13860256725</c:v>
                </c:pt>
                <c:pt idx="79819">
                  <c:v>311686.68860256724</c:v>
                </c:pt>
                <c:pt idx="79820">
                  <c:v>311695.23860256723</c:v>
                </c:pt>
                <c:pt idx="79821">
                  <c:v>311703.78860256722</c:v>
                </c:pt>
                <c:pt idx="79822">
                  <c:v>311712.33860256721</c:v>
                </c:pt>
                <c:pt idx="79823">
                  <c:v>311720.8886025672</c:v>
                </c:pt>
                <c:pt idx="79824">
                  <c:v>311729.43860256718</c:v>
                </c:pt>
                <c:pt idx="79825">
                  <c:v>311737.98860256717</c:v>
                </c:pt>
                <c:pt idx="79826">
                  <c:v>311746.53860256716</c:v>
                </c:pt>
                <c:pt idx="79827">
                  <c:v>311755.08860256715</c:v>
                </c:pt>
                <c:pt idx="79828">
                  <c:v>311763.63860256714</c:v>
                </c:pt>
                <c:pt idx="79829">
                  <c:v>311772.18860256713</c:v>
                </c:pt>
                <c:pt idx="79830">
                  <c:v>311780.73860256711</c:v>
                </c:pt>
                <c:pt idx="79831">
                  <c:v>311789.2886025671</c:v>
                </c:pt>
                <c:pt idx="79832">
                  <c:v>311797.83860256709</c:v>
                </c:pt>
                <c:pt idx="79833">
                  <c:v>311806.38860256708</c:v>
                </c:pt>
                <c:pt idx="79834">
                  <c:v>311814.93860256707</c:v>
                </c:pt>
                <c:pt idx="79835">
                  <c:v>311823.48860256706</c:v>
                </c:pt>
                <c:pt idx="79836">
                  <c:v>311832.03860256705</c:v>
                </c:pt>
                <c:pt idx="79837">
                  <c:v>311840.58860256703</c:v>
                </c:pt>
                <c:pt idx="79838">
                  <c:v>311849.13860256702</c:v>
                </c:pt>
                <c:pt idx="79839">
                  <c:v>311857.68860256701</c:v>
                </c:pt>
                <c:pt idx="79840">
                  <c:v>311866.238602567</c:v>
                </c:pt>
                <c:pt idx="79841">
                  <c:v>311874.78860256699</c:v>
                </c:pt>
                <c:pt idx="79842">
                  <c:v>311883.33860256698</c:v>
                </c:pt>
                <c:pt idx="79843">
                  <c:v>311891.88860256696</c:v>
                </c:pt>
                <c:pt idx="79844">
                  <c:v>311900.43860256695</c:v>
                </c:pt>
                <c:pt idx="79845">
                  <c:v>311908.98860256694</c:v>
                </c:pt>
                <c:pt idx="79846">
                  <c:v>311917.53860256693</c:v>
                </c:pt>
                <c:pt idx="79847">
                  <c:v>311926.08860256692</c:v>
                </c:pt>
                <c:pt idx="79848">
                  <c:v>311934.63860256691</c:v>
                </c:pt>
                <c:pt idx="79849">
                  <c:v>311943.18860256689</c:v>
                </c:pt>
                <c:pt idx="79850">
                  <c:v>311951.73860256688</c:v>
                </c:pt>
                <c:pt idx="79851">
                  <c:v>311960.28860256687</c:v>
                </c:pt>
                <c:pt idx="79852">
                  <c:v>311968.83860256686</c:v>
                </c:pt>
                <c:pt idx="79853">
                  <c:v>311977.38860256685</c:v>
                </c:pt>
                <c:pt idx="79854">
                  <c:v>311985.93860256684</c:v>
                </c:pt>
                <c:pt idx="79855">
                  <c:v>311994.48860256682</c:v>
                </c:pt>
                <c:pt idx="79856">
                  <c:v>312003.03860256681</c:v>
                </c:pt>
                <c:pt idx="79857">
                  <c:v>312011.5886025668</c:v>
                </c:pt>
                <c:pt idx="79858">
                  <c:v>312020.13860256679</c:v>
                </c:pt>
                <c:pt idx="79859">
                  <c:v>312028.68860256678</c:v>
                </c:pt>
                <c:pt idx="79860">
                  <c:v>312037.23860256677</c:v>
                </c:pt>
                <c:pt idx="79861">
                  <c:v>312045.78860256675</c:v>
                </c:pt>
                <c:pt idx="79862">
                  <c:v>312054.33860256674</c:v>
                </c:pt>
                <c:pt idx="79863">
                  <c:v>312062.88860256673</c:v>
                </c:pt>
                <c:pt idx="79864">
                  <c:v>312071.43860256672</c:v>
                </c:pt>
                <c:pt idx="79865">
                  <c:v>312079.98860256671</c:v>
                </c:pt>
                <c:pt idx="79866">
                  <c:v>312088.5386025667</c:v>
                </c:pt>
                <c:pt idx="79867">
                  <c:v>312097.08860256668</c:v>
                </c:pt>
                <c:pt idx="79868">
                  <c:v>312105.63860256667</c:v>
                </c:pt>
                <c:pt idx="79869">
                  <c:v>312114.18860256666</c:v>
                </c:pt>
                <c:pt idx="79870">
                  <c:v>312122.73860256665</c:v>
                </c:pt>
                <c:pt idx="79871">
                  <c:v>312131.28860256664</c:v>
                </c:pt>
                <c:pt idx="79872">
                  <c:v>312139.83860256663</c:v>
                </c:pt>
                <c:pt idx="79873">
                  <c:v>312148.38860256661</c:v>
                </c:pt>
                <c:pt idx="79874">
                  <c:v>312156.9386025666</c:v>
                </c:pt>
                <c:pt idx="79875">
                  <c:v>312165.48860256659</c:v>
                </c:pt>
                <c:pt idx="79876">
                  <c:v>312174.03860256658</c:v>
                </c:pt>
                <c:pt idx="79877">
                  <c:v>312182.58860256657</c:v>
                </c:pt>
                <c:pt idx="79878">
                  <c:v>312191.13860256656</c:v>
                </c:pt>
                <c:pt idx="79879">
                  <c:v>312199.68860256654</c:v>
                </c:pt>
                <c:pt idx="79880">
                  <c:v>312199.68860256654</c:v>
                </c:pt>
                <c:pt idx="79881">
                  <c:v>312203.49308334442</c:v>
                </c:pt>
                <c:pt idx="79882">
                  <c:v>312212.04308334441</c:v>
                </c:pt>
                <c:pt idx="79883">
                  <c:v>312220.5930833444</c:v>
                </c:pt>
                <c:pt idx="79884">
                  <c:v>312229.14308334439</c:v>
                </c:pt>
                <c:pt idx="79885">
                  <c:v>312237.69308334438</c:v>
                </c:pt>
                <c:pt idx="79886">
                  <c:v>312246.24308334437</c:v>
                </c:pt>
                <c:pt idx="79887">
                  <c:v>312246.24308334437</c:v>
                </c:pt>
                <c:pt idx="79888">
                  <c:v>312253.15533647849</c:v>
                </c:pt>
                <c:pt idx="79889">
                  <c:v>312261.70533647848</c:v>
                </c:pt>
                <c:pt idx="79890">
                  <c:v>312270.25533647847</c:v>
                </c:pt>
                <c:pt idx="79891">
                  <c:v>312278.80533647846</c:v>
                </c:pt>
                <c:pt idx="79892">
                  <c:v>312287.35533647845</c:v>
                </c:pt>
                <c:pt idx="79893">
                  <c:v>312295.90533647843</c:v>
                </c:pt>
                <c:pt idx="79894">
                  <c:v>312304.45533647842</c:v>
                </c:pt>
                <c:pt idx="79895">
                  <c:v>312313.00533647841</c:v>
                </c:pt>
                <c:pt idx="79896">
                  <c:v>312321.5553364784</c:v>
                </c:pt>
                <c:pt idx="79897">
                  <c:v>312330.10533647839</c:v>
                </c:pt>
                <c:pt idx="79898">
                  <c:v>312338.65533647838</c:v>
                </c:pt>
                <c:pt idx="79899">
                  <c:v>312347.20533647836</c:v>
                </c:pt>
                <c:pt idx="79900">
                  <c:v>312355.75533647835</c:v>
                </c:pt>
                <c:pt idx="79901">
                  <c:v>312364.30533647834</c:v>
                </c:pt>
                <c:pt idx="79902">
                  <c:v>312372.85533647833</c:v>
                </c:pt>
                <c:pt idx="79903">
                  <c:v>312381.40533647832</c:v>
                </c:pt>
                <c:pt idx="79904">
                  <c:v>312389.95533647831</c:v>
                </c:pt>
                <c:pt idx="79905">
                  <c:v>312398.50533647829</c:v>
                </c:pt>
                <c:pt idx="79906">
                  <c:v>312407.05533647828</c:v>
                </c:pt>
                <c:pt idx="79907">
                  <c:v>312415.60533647827</c:v>
                </c:pt>
                <c:pt idx="79908">
                  <c:v>312424.15533647826</c:v>
                </c:pt>
                <c:pt idx="79909">
                  <c:v>312432.70533647825</c:v>
                </c:pt>
                <c:pt idx="79910">
                  <c:v>312441.25533647824</c:v>
                </c:pt>
                <c:pt idx="79911">
                  <c:v>312449.80533647822</c:v>
                </c:pt>
                <c:pt idx="79912">
                  <c:v>312458.35533647821</c:v>
                </c:pt>
                <c:pt idx="79913">
                  <c:v>312466.9053364782</c:v>
                </c:pt>
                <c:pt idx="79914">
                  <c:v>312475.45533647819</c:v>
                </c:pt>
                <c:pt idx="79915">
                  <c:v>312484.00533647818</c:v>
                </c:pt>
                <c:pt idx="79916">
                  <c:v>312492.55533647817</c:v>
                </c:pt>
                <c:pt idx="79917">
                  <c:v>312501.10533647815</c:v>
                </c:pt>
                <c:pt idx="79918">
                  <c:v>312509.65533647814</c:v>
                </c:pt>
                <c:pt idx="79919">
                  <c:v>312518.20533647813</c:v>
                </c:pt>
                <c:pt idx="79920">
                  <c:v>312526.75533647812</c:v>
                </c:pt>
                <c:pt idx="79921">
                  <c:v>312535.30533647811</c:v>
                </c:pt>
                <c:pt idx="79922">
                  <c:v>312543.8553364781</c:v>
                </c:pt>
                <c:pt idx="79923">
                  <c:v>312552.40533647808</c:v>
                </c:pt>
                <c:pt idx="79924">
                  <c:v>312560.95533647807</c:v>
                </c:pt>
                <c:pt idx="79925">
                  <c:v>312569.50533647806</c:v>
                </c:pt>
                <c:pt idx="79926">
                  <c:v>312578.05533647805</c:v>
                </c:pt>
                <c:pt idx="79927">
                  <c:v>312586.60533647804</c:v>
                </c:pt>
                <c:pt idx="79928">
                  <c:v>312595.15533647803</c:v>
                </c:pt>
                <c:pt idx="79929">
                  <c:v>312603.70533647801</c:v>
                </c:pt>
                <c:pt idx="79930">
                  <c:v>312612.255336478</c:v>
                </c:pt>
                <c:pt idx="79931">
                  <c:v>312620.80533647799</c:v>
                </c:pt>
                <c:pt idx="79932">
                  <c:v>312629.35533647798</c:v>
                </c:pt>
                <c:pt idx="79933">
                  <c:v>312637.90533647797</c:v>
                </c:pt>
                <c:pt idx="79934">
                  <c:v>312646.45533647796</c:v>
                </c:pt>
                <c:pt idx="79935">
                  <c:v>312655.00533647795</c:v>
                </c:pt>
                <c:pt idx="79936">
                  <c:v>312663.55533647793</c:v>
                </c:pt>
                <c:pt idx="79937">
                  <c:v>312672.10533647792</c:v>
                </c:pt>
                <c:pt idx="79938">
                  <c:v>312680.65533647791</c:v>
                </c:pt>
                <c:pt idx="79939">
                  <c:v>312689.2053364779</c:v>
                </c:pt>
                <c:pt idx="79940">
                  <c:v>312697.75533647789</c:v>
                </c:pt>
                <c:pt idx="79941">
                  <c:v>312706.30533647788</c:v>
                </c:pt>
                <c:pt idx="79942">
                  <c:v>312714.85533647786</c:v>
                </c:pt>
                <c:pt idx="79943">
                  <c:v>312723.40533647785</c:v>
                </c:pt>
                <c:pt idx="79944">
                  <c:v>312731.95533647784</c:v>
                </c:pt>
                <c:pt idx="79945">
                  <c:v>312740.50533647783</c:v>
                </c:pt>
                <c:pt idx="79946">
                  <c:v>312749.05533647782</c:v>
                </c:pt>
                <c:pt idx="79947">
                  <c:v>312757.60533647781</c:v>
                </c:pt>
                <c:pt idx="79948">
                  <c:v>312766.15533647779</c:v>
                </c:pt>
                <c:pt idx="79949">
                  <c:v>312774.70533647778</c:v>
                </c:pt>
                <c:pt idx="79950">
                  <c:v>312783.25533647777</c:v>
                </c:pt>
                <c:pt idx="79951">
                  <c:v>312791.80533647776</c:v>
                </c:pt>
                <c:pt idx="79952">
                  <c:v>312800.35533647775</c:v>
                </c:pt>
                <c:pt idx="79953">
                  <c:v>312808.90533647774</c:v>
                </c:pt>
                <c:pt idx="79954">
                  <c:v>312817.45533647772</c:v>
                </c:pt>
                <c:pt idx="79955">
                  <c:v>312826.00533647771</c:v>
                </c:pt>
                <c:pt idx="79956">
                  <c:v>312834.5553364777</c:v>
                </c:pt>
                <c:pt idx="79957">
                  <c:v>312843.10533647769</c:v>
                </c:pt>
                <c:pt idx="79958">
                  <c:v>312851.65533647768</c:v>
                </c:pt>
                <c:pt idx="79959">
                  <c:v>312860.20533647767</c:v>
                </c:pt>
                <c:pt idx="79960">
                  <c:v>312868.75533647765</c:v>
                </c:pt>
                <c:pt idx="79961">
                  <c:v>312877.30533647764</c:v>
                </c:pt>
                <c:pt idx="79962">
                  <c:v>312885.85533647763</c:v>
                </c:pt>
                <c:pt idx="79963">
                  <c:v>312894.40533647762</c:v>
                </c:pt>
                <c:pt idx="79964">
                  <c:v>312902.95533647761</c:v>
                </c:pt>
                <c:pt idx="79965">
                  <c:v>312911.5053364776</c:v>
                </c:pt>
                <c:pt idx="79966">
                  <c:v>312920.05533647758</c:v>
                </c:pt>
                <c:pt idx="79967">
                  <c:v>312928.60533647757</c:v>
                </c:pt>
                <c:pt idx="79968">
                  <c:v>312937.15533647756</c:v>
                </c:pt>
                <c:pt idx="79969">
                  <c:v>312945.70533647755</c:v>
                </c:pt>
                <c:pt idx="79970">
                  <c:v>312954.25533647754</c:v>
                </c:pt>
                <c:pt idx="79971">
                  <c:v>312962.80533647753</c:v>
                </c:pt>
                <c:pt idx="79972">
                  <c:v>312971.35533647751</c:v>
                </c:pt>
                <c:pt idx="79973">
                  <c:v>312979.9053364775</c:v>
                </c:pt>
                <c:pt idx="79974">
                  <c:v>312988.45533647749</c:v>
                </c:pt>
                <c:pt idx="79975">
                  <c:v>312997.00533647748</c:v>
                </c:pt>
                <c:pt idx="79976">
                  <c:v>313005.55533647747</c:v>
                </c:pt>
                <c:pt idx="79977">
                  <c:v>313014.10533647746</c:v>
                </c:pt>
                <c:pt idx="79978">
                  <c:v>313022.65533647744</c:v>
                </c:pt>
                <c:pt idx="79979">
                  <c:v>313031.20533647743</c:v>
                </c:pt>
                <c:pt idx="79980">
                  <c:v>313039.75533647742</c:v>
                </c:pt>
                <c:pt idx="79981">
                  <c:v>313048.30533647741</c:v>
                </c:pt>
                <c:pt idx="79982">
                  <c:v>313056.8553364774</c:v>
                </c:pt>
                <c:pt idx="79983">
                  <c:v>313065.40533647739</c:v>
                </c:pt>
                <c:pt idx="79984">
                  <c:v>313073.95533647737</c:v>
                </c:pt>
                <c:pt idx="79985">
                  <c:v>313082.50533647736</c:v>
                </c:pt>
                <c:pt idx="79986">
                  <c:v>313091.05533647735</c:v>
                </c:pt>
                <c:pt idx="79987">
                  <c:v>313099.60533647734</c:v>
                </c:pt>
                <c:pt idx="79988">
                  <c:v>313108.15533647733</c:v>
                </c:pt>
                <c:pt idx="79989">
                  <c:v>313116.70533647732</c:v>
                </c:pt>
                <c:pt idx="79990">
                  <c:v>313125.2553364773</c:v>
                </c:pt>
                <c:pt idx="79991">
                  <c:v>313133.80533647729</c:v>
                </c:pt>
                <c:pt idx="79992">
                  <c:v>313142.35533647728</c:v>
                </c:pt>
                <c:pt idx="79993">
                  <c:v>313150.90533647727</c:v>
                </c:pt>
                <c:pt idx="79994">
                  <c:v>313159.45533647726</c:v>
                </c:pt>
                <c:pt idx="79995">
                  <c:v>313168.00533647725</c:v>
                </c:pt>
                <c:pt idx="79996">
                  <c:v>313176.55533647723</c:v>
                </c:pt>
                <c:pt idx="79997">
                  <c:v>313185.10533647722</c:v>
                </c:pt>
                <c:pt idx="79998">
                  <c:v>313193.65533647721</c:v>
                </c:pt>
                <c:pt idx="79999">
                  <c:v>313202.2053364772</c:v>
                </c:pt>
                <c:pt idx="80000">
                  <c:v>313210.75533647719</c:v>
                </c:pt>
                <c:pt idx="80001">
                  <c:v>313219.30533647718</c:v>
                </c:pt>
                <c:pt idx="80002">
                  <c:v>313227.85533647717</c:v>
                </c:pt>
                <c:pt idx="80003">
                  <c:v>313236.40533647715</c:v>
                </c:pt>
                <c:pt idx="80004">
                  <c:v>313244.95533647714</c:v>
                </c:pt>
                <c:pt idx="80005">
                  <c:v>313253.50533647713</c:v>
                </c:pt>
                <c:pt idx="80006">
                  <c:v>313262.05533647712</c:v>
                </c:pt>
                <c:pt idx="80007">
                  <c:v>313270.60533647711</c:v>
                </c:pt>
                <c:pt idx="80008">
                  <c:v>313279.1553364771</c:v>
                </c:pt>
                <c:pt idx="80009">
                  <c:v>313287.70533647708</c:v>
                </c:pt>
                <c:pt idx="80010">
                  <c:v>313296.25533647707</c:v>
                </c:pt>
                <c:pt idx="80011">
                  <c:v>313304.80533647706</c:v>
                </c:pt>
                <c:pt idx="80012">
                  <c:v>313313.35533647705</c:v>
                </c:pt>
                <c:pt idx="80013">
                  <c:v>313321.90533647704</c:v>
                </c:pt>
                <c:pt idx="80014">
                  <c:v>313330.45533647703</c:v>
                </c:pt>
                <c:pt idx="80015">
                  <c:v>313339.00533647701</c:v>
                </c:pt>
                <c:pt idx="80016">
                  <c:v>313347.555336477</c:v>
                </c:pt>
                <c:pt idx="80017">
                  <c:v>313356.10533647699</c:v>
                </c:pt>
                <c:pt idx="80018">
                  <c:v>313364.65533647698</c:v>
                </c:pt>
                <c:pt idx="80019">
                  <c:v>313373.20533647697</c:v>
                </c:pt>
                <c:pt idx="80020">
                  <c:v>313381.75533647696</c:v>
                </c:pt>
                <c:pt idx="80021">
                  <c:v>313390.30533647694</c:v>
                </c:pt>
                <c:pt idx="80022">
                  <c:v>313398.85533647693</c:v>
                </c:pt>
                <c:pt idx="80023">
                  <c:v>313407.40533647692</c:v>
                </c:pt>
                <c:pt idx="80024">
                  <c:v>313415.95533647691</c:v>
                </c:pt>
                <c:pt idx="80025">
                  <c:v>313424.5053364769</c:v>
                </c:pt>
                <c:pt idx="80026">
                  <c:v>313433.05533647689</c:v>
                </c:pt>
                <c:pt idx="80027">
                  <c:v>313433.05533647689</c:v>
                </c:pt>
                <c:pt idx="80028">
                  <c:v>313438.42850231676</c:v>
                </c:pt>
                <c:pt idx="80029">
                  <c:v>313446.97850231675</c:v>
                </c:pt>
                <c:pt idx="80030">
                  <c:v>313455.52850231674</c:v>
                </c:pt>
                <c:pt idx="80031">
                  <c:v>313464.07850231673</c:v>
                </c:pt>
                <c:pt idx="80032">
                  <c:v>313472.62850231671</c:v>
                </c:pt>
                <c:pt idx="80033">
                  <c:v>313481.1785023167</c:v>
                </c:pt>
                <c:pt idx="80034">
                  <c:v>313489.72850231669</c:v>
                </c:pt>
                <c:pt idx="80035">
                  <c:v>313498.27850231668</c:v>
                </c:pt>
                <c:pt idx="80036">
                  <c:v>313506.82850231667</c:v>
                </c:pt>
                <c:pt idx="80037">
                  <c:v>313515.37850231666</c:v>
                </c:pt>
                <c:pt idx="80038">
                  <c:v>313523.92850231664</c:v>
                </c:pt>
                <c:pt idx="80039">
                  <c:v>313532.47850231663</c:v>
                </c:pt>
                <c:pt idx="80040">
                  <c:v>313541.02850231662</c:v>
                </c:pt>
                <c:pt idx="80041">
                  <c:v>313549.57850231661</c:v>
                </c:pt>
                <c:pt idx="80042">
                  <c:v>313558.1285023166</c:v>
                </c:pt>
                <c:pt idx="80043">
                  <c:v>313566.67850231659</c:v>
                </c:pt>
                <c:pt idx="80044">
                  <c:v>313575.22850231658</c:v>
                </c:pt>
                <c:pt idx="80045">
                  <c:v>313583.77850231656</c:v>
                </c:pt>
                <c:pt idx="80046">
                  <c:v>313592.32850231655</c:v>
                </c:pt>
                <c:pt idx="80047">
                  <c:v>313600.87850231654</c:v>
                </c:pt>
                <c:pt idx="80048">
                  <c:v>313609.42850231653</c:v>
                </c:pt>
                <c:pt idx="80049">
                  <c:v>313617.97850231652</c:v>
                </c:pt>
                <c:pt idx="80050">
                  <c:v>313626.52850231651</c:v>
                </c:pt>
                <c:pt idx="80051">
                  <c:v>313635.07850231649</c:v>
                </c:pt>
                <c:pt idx="80052">
                  <c:v>313635.07850231649</c:v>
                </c:pt>
                <c:pt idx="80053">
                  <c:v>313641.40866480803</c:v>
                </c:pt>
                <c:pt idx="80054">
                  <c:v>313649.95866480801</c:v>
                </c:pt>
                <c:pt idx="80055">
                  <c:v>313658.508664808</c:v>
                </c:pt>
                <c:pt idx="80056">
                  <c:v>313667.05866480799</c:v>
                </c:pt>
                <c:pt idx="80057">
                  <c:v>313675.60866480798</c:v>
                </c:pt>
                <c:pt idx="80058">
                  <c:v>313684.15866480797</c:v>
                </c:pt>
                <c:pt idx="80059">
                  <c:v>313692.70866480796</c:v>
                </c:pt>
                <c:pt idx="80060">
                  <c:v>313701.25866480795</c:v>
                </c:pt>
                <c:pt idx="80061">
                  <c:v>313709.80866480793</c:v>
                </c:pt>
                <c:pt idx="80062">
                  <c:v>313718.35866480792</c:v>
                </c:pt>
                <c:pt idx="80063">
                  <c:v>313726.90866480791</c:v>
                </c:pt>
                <c:pt idx="80064">
                  <c:v>313735.4586648079</c:v>
                </c:pt>
                <c:pt idx="80065">
                  <c:v>313744.00866480789</c:v>
                </c:pt>
                <c:pt idx="80066">
                  <c:v>313752.55866480788</c:v>
                </c:pt>
                <c:pt idx="80067">
                  <c:v>313761.10866480786</c:v>
                </c:pt>
                <c:pt idx="80068">
                  <c:v>313769.65866480785</c:v>
                </c:pt>
                <c:pt idx="80069">
                  <c:v>313778.20866480784</c:v>
                </c:pt>
                <c:pt idx="80070">
                  <c:v>313786.75866480783</c:v>
                </c:pt>
                <c:pt idx="80071">
                  <c:v>313795.30866480782</c:v>
                </c:pt>
                <c:pt idx="80072">
                  <c:v>313803.85866480781</c:v>
                </c:pt>
                <c:pt idx="80073">
                  <c:v>313812.40866480779</c:v>
                </c:pt>
                <c:pt idx="80074">
                  <c:v>313820.95866480778</c:v>
                </c:pt>
                <c:pt idx="80075">
                  <c:v>313829.50866480777</c:v>
                </c:pt>
                <c:pt idx="80076">
                  <c:v>313838.05866480776</c:v>
                </c:pt>
                <c:pt idx="80077">
                  <c:v>313846.60866480775</c:v>
                </c:pt>
                <c:pt idx="80078">
                  <c:v>313855.15866480774</c:v>
                </c:pt>
                <c:pt idx="80079">
                  <c:v>313863.70866480772</c:v>
                </c:pt>
                <c:pt idx="80080">
                  <c:v>313872.25866480771</c:v>
                </c:pt>
                <c:pt idx="80081">
                  <c:v>313880.8086648077</c:v>
                </c:pt>
                <c:pt idx="80082">
                  <c:v>313889.35866480769</c:v>
                </c:pt>
                <c:pt idx="80083">
                  <c:v>313897.90866480768</c:v>
                </c:pt>
                <c:pt idx="80084">
                  <c:v>313906.45866480767</c:v>
                </c:pt>
                <c:pt idx="80085">
                  <c:v>313915.00866480765</c:v>
                </c:pt>
                <c:pt idx="80086">
                  <c:v>313923.55866480764</c:v>
                </c:pt>
                <c:pt idx="80087">
                  <c:v>313932.10866480763</c:v>
                </c:pt>
                <c:pt idx="80088">
                  <c:v>313940.65866480762</c:v>
                </c:pt>
                <c:pt idx="80089">
                  <c:v>313949.20866480761</c:v>
                </c:pt>
                <c:pt idx="80090">
                  <c:v>313957.7586648076</c:v>
                </c:pt>
                <c:pt idx="80091">
                  <c:v>313966.30866480758</c:v>
                </c:pt>
                <c:pt idx="80092">
                  <c:v>313974.85866480757</c:v>
                </c:pt>
                <c:pt idx="80093">
                  <c:v>313983.40866480756</c:v>
                </c:pt>
                <c:pt idx="80094">
                  <c:v>313991.95866480755</c:v>
                </c:pt>
                <c:pt idx="80095">
                  <c:v>314000.50866480754</c:v>
                </c:pt>
                <c:pt idx="80096">
                  <c:v>314009.05866480753</c:v>
                </c:pt>
                <c:pt idx="80097">
                  <c:v>314017.60866480751</c:v>
                </c:pt>
                <c:pt idx="80098">
                  <c:v>314026.1586648075</c:v>
                </c:pt>
                <c:pt idx="80099">
                  <c:v>314034.70866480749</c:v>
                </c:pt>
                <c:pt idx="80100">
                  <c:v>314043.25866480748</c:v>
                </c:pt>
                <c:pt idx="80101">
                  <c:v>314051.80866480747</c:v>
                </c:pt>
                <c:pt idx="80102">
                  <c:v>314060.35866480746</c:v>
                </c:pt>
                <c:pt idx="80103">
                  <c:v>314068.90866480744</c:v>
                </c:pt>
                <c:pt idx="80104">
                  <c:v>314077.45866480743</c:v>
                </c:pt>
                <c:pt idx="80105">
                  <c:v>314086.00866480742</c:v>
                </c:pt>
                <c:pt idx="80106">
                  <c:v>314094.55866480741</c:v>
                </c:pt>
                <c:pt idx="80107">
                  <c:v>314103.1086648074</c:v>
                </c:pt>
                <c:pt idx="80108">
                  <c:v>314111.65866480739</c:v>
                </c:pt>
                <c:pt idx="80109">
                  <c:v>314120.20866480737</c:v>
                </c:pt>
                <c:pt idx="80110">
                  <c:v>314128.75866480736</c:v>
                </c:pt>
                <c:pt idx="80111">
                  <c:v>314137.30866480735</c:v>
                </c:pt>
                <c:pt idx="80112">
                  <c:v>314145.85866480734</c:v>
                </c:pt>
                <c:pt idx="80113">
                  <c:v>314154.40866480733</c:v>
                </c:pt>
                <c:pt idx="80114">
                  <c:v>314162.95866480732</c:v>
                </c:pt>
                <c:pt idx="80115">
                  <c:v>314171.5086648073</c:v>
                </c:pt>
                <c:pt idx="80116">
                  <c:v>314180.05866480729</c:v>
                </c:pt>
                <c:pt idx="80117">
                  <c:v>314188.60866480728</c:v>
                </c:pt>
                <c:pt idx="80118">
                  <c:v>314197.15866480727</c:v>
                </c:pt>
                <c:pt idx="80119">
                  <c:v>314205.70866480726</c:v>
                </c:pt>
                <c:pt idx="80120">
                  <c:v>314214.25866480725</c:v>
                </c:pt>
                <c:pt idx="80121">
                  <c:v>314222.80866480723</c:v>
                </c:pt>
                <c:pt idx="80122">
                  <c:v>314231.35866480722</c:v>
                </c:pt>
                <c:pt idx="80123">
                  <c:v>314239.90866480721</c:v>
                </c:pt>
                <c:pt idx="80124">
                  <c:v>314248.4586648072</c:v>
                </c:pt>
                <c:pt idx="80125">
                  <c:v>314257.00866480719</c:v>
                </c:pt>
                <c:pt idx="80126">
                  <c:v>314265.55866480718</c:v>
                </c:pt>
                <c:pt idx="80127">
                  <c:v>314274.10866480717</c:v>
                </c:pt>
                <c:pt idx="80128">
                  <c:v>314282.65866480715</c:v>
                </c:pt>
                <c:pt idx="80129">
                  <c:v>314291.20866480714</c:v>
                </c:pt>
                <c:pt idx="80130">
                  <c:v>314299.75866480713</c:v>
                </c:pt>
                <c:pt idx="80131">
                  <c:v>314308.30866480712</c:v>
                </c:pt>
                <c:pt idx="80132">
                  <c:v>314316.85866480711</c:v>
                </c:pt>
                <c:pt idx="80133">
                  <c:v>314325.4086648071</c:v>
                </c:pt>
                <c:pt idx="80134">
                  <c:v>314333.95866480708</c:v>
                </c:pt>
                <c:pt idx="80135">
                  <c:v>314342.50866480707</c:v>
                </c:pt>
                <c:pt idx="80136">
                  <c:v>314342.50866480707</c:v>
                </c:pt>
                <c:pt idx="80137">
                  <c:v>314348.22082122619</c:v>
                </c:pt>
                <c:pt idx="80138">
                  <c:v>314356.77082122618</c:v>
                </c:pt>
                <c:pt idx="80139">
                  <c:v>314356.77082122618</c:v>
                </c:pt>
                <c:pt idx="80140">
                  <c:v>314364.23556723521</c:v>
                </c:pt>
                <c:pt idx="80141">
                  <c:v>314372.7855672352</c:v>
                </c:pt>
                <c:pt idx="80142">
                  <c:v>314372.7855672352</c:v>
                </c:pt>
                <c:pt idx="80143">
                  <c:v>314380.44763212808</c:v>
                </c:pt>
                <c:pt idx="80144">
                  <c:v>314380.44763212808</c:v>
                </c:pt>
                <c:pt idx="80145">
                  <c:v>314384.25211290596</c:v>
                </c:pt>
                <c:pt idx="80146">
                  <c:v>314392.80211290595</c:v>
                </c:pt>
                <c:pt idx="80147">
                  <c:v>314392.80211290595</c:v>
                </c:pt>
                <c:pt idx="80148">
                  <c:v>314398.17527874582</c:v>
                </c:pt>
                <c:pt idx="80149">
                  <c:v>314406.72527874581</c:v>
                </c:pt>
                <c:pt idx="80150">
                  <c:v>314415.2752787458</c:v>
                </c:pt>
                <c:pt idx="80151">
                  <c:v>314423.82527874579</c:v>
                </c:pt>
                <c:pt idx="80152">
                  <c:v>314432.37527874578</c:v>
                </c:pt>
                <c:pt idx="80153">
                  <c:v>314440.92527874577</c:v>
                </c:pt>
                <c:pt idx="80154">
                  <c:v>314440.92527874577</c:v>
                </c:pt>
                <c:pt idx="80155">
                  <c:v>314445.44997351459</c:v>
                </c:pt>
                <c:pt idx="80156">
                  <c:v>314445.44997351459</c:v>
                </c:pt>
                <c:pt idx="80157">
                  <c:v>314448.76115721237</c:v>
                </c:pt>
                <c:pt idx="80158">
                  <c:v>314457.31115721236</c:v>
                </c:pt>
                <c:pt idx="80159">
                  <c:v>314457.31115721236</c:v>
                </c:pt>
                <c:pt idx="80160">
                  <c:v>314462.51660219539</c:v>
                </c:pt>
                <c:pt idx="80161">
                  <c:v>314462.51660219539</c:v>
                </c:pt>
                <c:pt idx="80162">
                  <c:v>314469.21180468693</c:v>
                </c:pt>
                <c:pt idx="80163">
                  <c:v>314469.21180468693</c:v>
                </c:pt>
                <c:pt idx="80164">
                  <c:v>314476.94310430775</c:v>
                </c:pt>
                <c:pt idx="80165">
                  <c:v>314485.49310430774</c:v>
                </c:pt>
                <c:pt idx="80166">
                  <c:v>314485.49310430774</c:v>
                </c:pt>
                <c:pt idx="80167">
                  <c:v>314493.37325852521</c:v>
                </c:pt>
                <c:pt idx="80168">
                  <c:v>314501.9232585252</c:v>
                </c:pt>
                <c:pt idx="80169">
                  <c:v>314510.47325852519</c:v>
                </c:pt>
                <c:pt idx="80170">
                  <c:v>314510.47325852519</c:v>
                </c:pt>
                <c:pt idx="80171">
                  <c:v>314515.82288460026</c:v>
                </c:pt>
                <c:pt idx="80172">
                  <c:v>314524.37288460025</c:v>
                </c:pt>
                <c:pt idx="80173">
                  <c:v>314532.92288460024</c:v>
                </c:pt>
                <c:pt idx="80174">
                  <c:v>314541.47288460023</c:v>
                </c:pt>
                <c:pt idx="80175">
                  <c:v>314550.02288460021</c:v>
                </c:pt>
                <c:pt idx="80176">
                  <c:v>314558.5728846002</c:v>
                </c:pt>
                <c:pt idx="80177">
                  <c:v>314567.12288460019</c:v>
                </c:pt>
                <c:pt idx="80178">
                  <c:v>314575.67288460018</c:v>
                </c:pt>
                <c:pt idx="80179">
                  <c:v>314584.22288460017</c:v>
                </c:pt>
                <c:pt idx="80180">
                  <c:v>314592.77288460016</c:v>
                </c:pt>
                <c:pt idx="80181">
                  <c:v>314601.32288460014</c:v>
                </c:pt>
                <c:pt idx="80182">
                  <c:v>314609.87288460013</c:v>
                </c:pt>
                <c:pt idx="80183">
                  <c:v>314618.42288460012</c:v>
                </c:pt>
                <c:pt idx="80184">
                  <c:v>314626.97288460011</c:v>
                </c:pt>
                <c:pt idx="80185">
                  <c:v>314635.5228846001</c:v>
                </c:pt>
                <c:pt idx="80186">
                  <c:v>314644.07288460009</c:v>
                </c:pt>
                <c:pt idx="80187">
                  <c:v>314652.62288460007</c:v>
                </c:pt>
                <c:pt idx="80188">
                  <c:v>314661.17288460006</c:v>
                </c:pt>
                <c:pt idx="80189">
                  <c:v>314669.72288460005</c:v>
                </c:pt>
                <c:pt idx="80190">
                  <c:v>314678.27288460004</c:v>
                </c:pt>
                <c:pt idx="80191">
                  <c:v>314686.82288460003</c:v>
                </c:pt>
                <c:pt idx="80192">
                  <c:v>314695.37288460002</c:v>
                </c:pt>
                <c:pt idx="80193">
                  <c:v>314703.9228846</c:v>
                </c:pt>
                <c:pt idx="80194">
                  <c:v>314712.47288459999</c:v>
                </c:pt>
                <c:pt idx="80195">
                  <c:v>314721.02288459998</c:v>
                </c:pt>
                <c:pt idx="80196">
                  <c:v>314729.57288459997</c:v>
                </c:pt>
                <c:pt idx="80197">
                  <c:v>314738.12288459996</c:v>
                </c:pt>
                <c:pt idx="80198">
                  <c:v>314746.67288459995</c:v>
                </c:pt>
                <c:pt idx="80199">
                  <c:v>314755.22288459993</c:v>
                </c:pt>
                <c:pt idx="80200">
                  <c:v>314763.77288459992</c:v>
                </c:pt>
                <c:pt idx="80201">
                  <c:v>314772.32288459991</c:v>
                </c:pt>
                <c:pt idx="80202">
                  <c:v>314780.8728845999</c:v>
                </c:pt>
                <c:pt idx="80203">
                  <c:v>314789.42288459989</c:v>
                </c:pt>
                <c:pt idx="80204">
                  <c:v>314797.97288459988</c:v>
                </c:pt>
                <c:pt idx="80205">
                  <c:v>314806.52288459986</c:v>
                </c:pt>
                <c:pt idx="80206">
                  <c:v>314815.07288459985</c:v>
                </c:pt>
                <c:pt idx="80207">
                  <c:v>314823.62288459984</c:v>
                </c:pt>
                <c:pt idx="80208">
                  <c:v>314832.17288459983</c:v>
                </c:pt>
                <c:pt idx="80209">
                  <c:v>314840.72288459982</c:v>
                </c:pt>
                <c:pt idx="80210">
                  <c:v>314840.72288459982</c:v>
                </c:pt>
                <c:pt idx="80211">
                  <c:v>314848.42545191955</c:v>
                </c:pt>
                <c:pt idx="80212">
                  <c:v>314856.97545191954</c:v>
                </c:pt>
                <c:pt idx="80213">
                  <c:v>314856.97545191954</c:v>
                </c:pt>
                <c:pt idx="80214">
                  <c:v>314865.0082687806</c:v>
                </c:pt>
                <c:pt idx="80215">
                  <c:v>314873.55826878059</c:v>
                </c:pt>
                <c:pt idx="80216">
                  <c:v>314882.10826878058</c:v>
                </c:pt>
                <c:pt idx="80217">
                  <c:v>314890.65826878056</c:v>
                </c:pt>
                <c:pt idx="80218">
                  <c:v>314899.20826878055</c:v>
                </c:pt>
                <c:pt idx="80219">
                  <c:v>314907.75826878054</c:v>
                </c:pt>
                <c:pt idx="80220">
                  <c:v>314916.30826878053</c:v>
                </c:pt>
                <c:pt idx="80221">
                  <c:v>314916.30826878053</c:v>
                </c:pt>
                <c:pt idx="80222">
                  <c:v>314923.67435539537</c:v>
                </c:pt>
                <c:pt idx="80223">
                  <c:v>314932.22435539536</c:v>
                </c:pt>
                <c:pt idx="80224">
                  <c:v>314940.77435539535</c:v>
                </c:pt>
                <c:pt idx="80225">
                  <c:v>314949.32435539534</c:v>
                </c:pt>
                <c:pt idx="80226">
                  <c:v>314957.87435539532</c:v>
                </c:pt>
                <c:pt idx="80227">
                  <c:v>314966.42435539531</c:v>
                </c:pt>
                <c:pt idx="80228">
                  <c:v>314974.9743553953</c:v>
                </c:pt>
                <c:pt idx="80229">
                  <c:v>314983.52435539529</c:v>
                </c:pt>
                <c:pt idx="80230">
                  <c:v>314992.07435539528</c:v>
                </c:pt>
                <c:pt idx="80231">
                  <c:v>314992.07435539528</c:v>
                </c:pt>
                <c:pt idx="80232">
                  <c:v>314998.51200485823</c:v>
                </c:pt>
                <c:pt idx="80233">
                  <c:v>314998.51200485823</c:v>
                </c:pt>
                <c:pt idx="80234">
                  <c:v>315005.89055380027</c:v>
                </c:pt>
                <c:pt idx="80235">
                  <c:v>315005.89055380027</c:v>
                </c:pt>
                <c:pt idx="80236">
                  <c:v>315013.55521501816</c:v>
                </c:pt>
                <c:pt idx="80237">
                  <c:v>315013.55521501816</c:v>
                </c:pt>
                <c:pt idx="80238">
                  <c:v>315021.43718679703</c:v>
                </c:pt>
                <c:pt idx="80239">
                  <c:v>315029.98718679702</c:v>
                </c:pt>
                <c:pt idx="80240">
                  <c:v>315029.98718679702</c:v>
                </c:pt>
                <c:pt idx="80241">
                  <c:v>315034.66584216844</c:v>
                </c:pt>
                <c:pt idx="80242">
                  <c:v>315034.66584216844</c:v>
                </c:pt>
                <c:pt idx="80243">
                  <c:v>315039.75497269147</c:v>
                </c:pt>
                <c:pt idx="80244">
                  <c:v>315039.75497269147</c:v>
                </c:pt>
                <c:pt idx="80245">
                  <c:v>315046.49405261874</c:v>
                </c:pt>
                <c:pt idx="80246">
                  <c:v>315055.04405261873</c:v>
                </c:pt>
                <c:pt idx="80247">
                  <c:v>315063.59405261872</c:v>
                </c:pt>
                <c:pt idx="80248">
                  <c:v>315072.14405261871</c:v>
                </c:pt>
                <c:pt idx="80249">
                  <c:v>315080.6940526187</c:v>
                </c:pt>
                <c:pt idx="80250">
                  <c:v>315089.24405261868</c:v>
                </c:pt>
                <c:pt idx="80251">
                  <c:v>315097.79405261867</c:v>
                </c:pt>
                <c:pt idx="80252">
                  <c:v>315097.79405261867</c:v>
                </c:pt>
                <c:pt idx="80253">
                  <c:v>315102.07028142479</c:v>
                </c:pt>
                <c:pt idx="80254">
                  <c:v>315102.07028142479</c:v>
                </c:pt>
                <c:pt idx="80255">
                  <c:v>315107.33647978882</c:v>
                </c:pt>
                <c:pt idx="80256">
                  <c:v>315115.88647978881</c:v>
                </c:pt>
                <c:pt idx="80257">
                  <c:v>315115.88647978881</c:v>
                </c:pt>
                <c:pt idx="80258">
                  <c:v>315122.92335550557</c:v>
                </c:pt>
                <c:pt idx="80259">
                  <c:v>315131.47335550556</c:v>
                </c:pt>
                <c:pt idx="80260">
                  <c:v>315131.47335550556</c:v>
                </c:pt>
                <c:pt idx="80261">
                  <c:v>315139.14364220912</c:v>
                </c:pt>
                <c:pt idx="80262">
                  <c:v>315139.14364220912</c:v>
                </c:pt>
                <c:pt idx="80263">
                  <c:v>315146.86022943316</c:v>
                </c:pt>
                <c:pt idx="80264">
                  <c:v>315146.86022943316</c:v>
                </c:pt>
                <c:pt idx="80265">
                  <c:v>315150.95610174222</c:v>
                </c:pt>
                <c:pt idx="80266">
                  <c:v>315150.95610174222</c:v>
                </c:pt>
                <c:pt idx="80267">
                  <c:v>315155.52424116118</c:v>
                </c:pt>
                <c:pt idx="80268">
                  <c:v>315164.07424116117</c:v>
                </c:pt>
                <c:pt idx="80269">
                  <c:v>315172.62424116116</c:v>
                </c:pt>
                <c:pt idx="80270">
                  <c:v>315181.17424116115</c:v>
                </c:pt>
                <c:pt idx="80271">
                  <c:v>315189.72424116114</c:v>
                </c:pt>
                <c:pt idx="80272">
                  <c:v>315198.27424116113</c:v>
                </c:pt>
                <c:pt idx="80273">
                  <c:v>315206.82424116111</c:v>
                </c:pt>
                <c:pt idx="80274">
                  <c:v>315215.3742411611</c:v>
                </c:pt>
                <c:pt idx="80275">
                  <c:v>315215.3742411611</c:v>
                </c:pt>
                <c:pt idx="80276">
                  <c:v>315219.06266728358</c:v>
                </c:pt>
                <c:pt idx="80277">
                  <c:v>315227.61266728357</c:v>
                </c:pt>
                <c:pt idx="80278">
                  <c:v>315227.61266728357</c:v>
                </c:pt>
                <c:pt idx="80279">
                  <c:v>315232.3845299175</c:v>
                </c:pt>
                <c:pt idx="80280">
                  <c:v>315232.3845299175</c:v>
                </c:pt>
                <c:pt idx="80281">
                  <c:v>315238.42503187491</c:v>
                </c:pt>
                <c:pt idx="80282">
                  <c:v>315238.42503187491</c:v>
                </c:pt>
                <c:pt idx="80283">
                  <c:v>315245.7156527529</c:v>
                </c:pt>
                <c:pt idx="80284">
                  <c:v>315254.26565275289</c:v>
                </c:pt>
                <c:pt idx="80285">
                  <c:v>315254.26565275289</c:v>
                </c:pt>
                <c:pt idx="80286">
                  <c:v>315262.04706114368</c:v>
                </c:pt>
                <c:pt idx="80287">
                  <c:v>315262.04706114368</c:v>
                </c:pt>
                <c:pt idx="80288">
                  <c:v>315262.04706114368</c:v>
                </c:pt>
                <c:pt idx="80289">
                  <c:v>315264.46684794268</c:v>
                </c:pt>
                <c:pt idx="80290">
                  <c:v>315264.46684794268</c:v>
                </c:pt>
                <c:pt idx="80291">
                  <c:v>315269.03498736164</c:v>
                </c:pt>
                <c:pt idx="80292">
                  <c:v>315269.03498736164</c:v>
                </c:pt>
                <c:pt idx="80293">
                  <c:v>315275.5014556651</c:v>
                </c:pt>
                <c:pt idx="80294">
                  <c:v>315284.05145566509</c:v>
                </c:pt>
                <c:pt idx="80295">
                  <c:v>315292.60145566508</c:v>
                </c:pt>
                <c:pt idx="80296">
                  <c:v>315292.60145566508</c:v>
                </c:pt>
                <c:pt idx="80297">
                  <c:v>315299.50315051602</c:v>
                </c:pt>
                <c:pt idx="80298">
                  <c:v>315299.50315051602</c:v>
                </c:pt>
                <c:pt idx="80299">
                  <c:v>315304.27501314995</c:v>
                </c:pt>
                <c:pt idx="80300">
                  <c:v>315304.27501314995</c:v>
                </c:pt>
                <c:pt idx="80301">
                  <c:v>315307.90787855053</c:v>
                </c:pt>
                <c:pt idx="80302">
                  <c:v>315307.90787855053</c:v>
                </c:pt>
                <c:pt idx="80303">
                  <c:v>315312.67974118446</c:v>
                </c:pt>
                <c:pt idx="80304">
                  <c:v>315312.67974118446</c:v>
                </c:pt>
                <c:pt idx="80305">
                  <c:v>315312.67974118446</c:v>
                </c:pt>
                <c:pt idx="80306">
                  <c:v>315316.97933670843</c:v>
                </c:pt>
                <c:pt idx="80307">
                  <c:v>315316.97933670843</c:v>
                </c:pt>
                <c:pt idx="80308">
                  <c:v>315324.44408271747</c:v>
                </c:pt>
                <c:pt idx="80309">
                  <c:v>315324.44408271747</c:v>
                </c:pt>
                <c:pt idx="80310">
                  <c:v>315332.17520941421</c:v>
                </c:pt>
                <c:pt idx="80311">
                  <c:v>315332.17520941421</c:v>
                </c:pt>
                <c:pt idx="80312">
                  <c:v>315332.17520941421</c:v>
                </c:pt>
                <c:pt idx="80313">
                  <c:v>315332.17520941421</c:v>
                </c:pt>
                <c:pt idx="80314">
                  <c:v>315332.17520941421</c:v>
                </c:pt>
                <c:pt idx="80315">
                  <c:v>315335.97666934639</c:v>
                </c:pt>
                <c:pt idx="80316">
                  <c:v>315335.97666934639</c:v>
                </c:pt>
                <c:pt idx="80317">
                  <c:v>315342.30683183792</c:v>
                </c:pt>
                <c:pt idx="80318">
                  <c:v>315350.85683183791</c:v>
                </c:pt>
                <c:pt idx="80319">
                  <c:v>315359.4068318379</c:v>
                </c:pt>
                <c:pt idx="80320">
                  <c:v>315367.95683183789</c:v>
                </c:pt>
                <c:pt idx="80321">
                  <c:v>315376.50683183788</c:v>
                </c:pt>
                <c:pt idx="80322">
                  <c:v>315376.50683183788</c:v>
                </c:pt>
                <c:pt idx="80323">
                  <c:v>315381.0315266067</c:v>
                </c:pt>
                <c:pt idx="80324">
                  <c:v>315381.0315266067</c:v>
                </c:pt>
                <c:pt idx="80325">
                  <c:v>315384.34271030448</c:v>
                </c:pt>
                <c:pt idx="80326">
                  <c:v>315384.34271030448</c:v>
                </c:pt>
                <c:pt idx="80327">
                  <c:v>315388.86740507331</c:v>
                </c:pt>
                <c:pt idx="80328">
                  <c:v>315388.86740507331</c:v>
                </c:pt>
                <c:pt idx="80329">
                  <c:v>315388.86740507331</c:v>
                </c:pt>
                <c:pt idx="80330">
                  <c:v>315392.88893675309</c:v>
                </c:pt>
                <c:pt idx="80331">
                  <c:v>315392.88893675309</c:v>
                </c:pt>
                <c:pt idx="80332">
                  <c:v>315392.88893675309</c:v>
                </c:pt>
                <c:pt idx="80333">
                  <c:v>315399.29222838837</c:v>
                </c:pt>
                <c:pt idx="80334">
                  <c:v>315399.29222838837</c:v>
                </c:pt>
                <c:pt idx="80335">
                  <c:v>315406.89977095014</c:v>
                </c:pt>
                <c:pt idx="80336">
                  <c:v>315406.89977095014</c:v>
                </c:pt>
                <c:pt idx="80337">
                  <c:v>315406.89977095014</c:v>
                </c:pt>
                <c:pt idx="80338">
                  <c:v>315406.89977095014</c:v>
                </c:pt>
                <c:pt idx="80339">
                  <c:v>315406.89977095014</c:v>
                </c:pt>
                <c:pt idx="80340">
                  <c:v>315408.22392682784</c:v>
                </c:pt>
                <c:pt idx="80341">
                  <c:v>315416.77392682782</c:v>
                </c:pt>
                <c:pt idx="80342">
                  <c:v>315425.32392682781</c:v>
                </c:pt>
                <c:pt idx="80343">
                  <c:v>315433.8739268278</c:v>
                </c:pt>
                <c:pt idx="80344">
                  <c:v>315442.42392682779</c:v>
                </c:pt>
                <c:pt idx="80345">
                  <c:v>315450.97392682778</c:v>
                </c:pt>
                <c:pt idx="80346">
                  <c:v>315459.52392682777</c:v>
                </c:pt>
                <c:pt idx="80347">
                  <c:v>315468.07392682775</c:v>
                </c:pt>
                <c:pt idx="80348">
                  <c:v>315468.07392682775</c:v>
                </c:pt>
                <c:pt idx="80349">
                  <c:v>315471.06342882279</c:v>
                </c:pt>
                <c:pt idx="80350">
                  <c:v>315471.06342882279</c:v>
                </c:pt>
                <c:pt idx="80351">
                  <c:v>315475.34095572657</c:v>
                </c:pt>
                <c:pt idx="80352">
                  <c:v>315475.34095572657</c:v>
                </c:pt>
                <c:pt idx="80353">
                  <c:v>315475.34095572657</c:v>
                </c:pt>
                <c:pt idx="80354">
                  <c:v>315479.0844235621</c:v>
                </c:pt>
                <c:pt idx="80355">
                  <c:v>315479.0844235621</c:v>
                </c:pt>
                <c:pt idx="80356">
                  <c:v>315479.0844235621</c:v>
                </c:pt>
                <c:pt idx="80357">
                  <c:v>315485.61190493748</c:v>
                </c:pt>
                <c:pt idx="80358">
                  <c:v>315485.61190493748</c:v>
                </c:pt>
                <c:pt idx="80359">
                  <c:v>315485.61190493748</c:v>
                </c:pt>
                <c:pt idx="80360">
                  <c:v>315491.48823386646</c:v>
                </c:pt>
                <c:pt idx="80361">
                  <c:v>315491.48823386646</c:v>
                </c:pt>
                <c:pt idx="80362">
                  <c:v>315491.48823386646</c:v>
                </c:pt>
                <c:pt idx="80363">
                  <c:v>315491.48823386646</c:v>
                </c:pt>
                <c:pt idx="80364">
                  <c:v>315491.48823386646</c:v>
                </c:pt>
                <c:pt idx="80365">
                  <c:v>315496.35030877939</c:v>
                </c:pt>
                <c:pt idx="80366">
                  <c:v>315496.35030877939</c:v>
                </c:pt>
                <c:pt idx="80367">
                  <c:v>315503.01591350313</c:v>
                </c:pt>
                <c:pt idx="80368">
                  <c:v>315503.01591350313</c:v>
                </c:pt>
                <c:pt idx="80369">
                  <c:v>315509.80977530696</c:v>
                </c:pt>
                <c:pt idx="80370">
                  <c:v>315509.80977530696</c:v>
                </c:pt>
                <c:pt idx="80371">
                  <c:v>315514.33447007579</c:v>
                </c:pt>
                <c:pt idx="80372">
                  <c:v>315514.33447007579</c:v>
                </c:pt>
                <c:pt idx="80373">
                  <c:v>315514.33447007579</c:v>
                </c:pt>
                <c:pt idx="80374">
                  <c:v>315514.33447007579</c:v>
                </c:pt>
                <c:pt idx="80375">
                  <c:v>315514.33447007579</c:v>
                </c:pt>
                <c:pt idx="80376">
                  <c:v>315514.33447007579</c:v>
                </c:pt>
                <c:pt idx="80377">
                  <c:v>315514.33447007579</c:v>
                </c:pt>
                <c:pt idx="80378">
                  <c:v>315514.33447007579</c:v>
                </c:pt>
                <c:pt idx="80379">
                  <c:v>315514.33447007579</c:v>
                </c:pt>
                <c:pt idx="80380">
                  <c:v>315520.75026663509</c:v>
                </c:pt>
                <c:pt idx="80381">
                  <c:v>315520.75026663509</c:v>
                </c:pt>
                <c:pt idx="80382">
                  <c:v>315520.75026663509</c:v>
                </c:pt>
                <c:pt idx="80383">
                  <c:v>315527.80306627508</c:v>
                </c:pt>
                <c:pt idx="80384">
                  <c:v>315527.80306627508</c:v>
                </c:pt>
                <c:pt idx="80385">
                  <c:v>315527.80306627508</c:v>
                </c:pt>
                <c:pt idx="80386">
                  <c:v>315527.80306627508</c:v>
                </c:pt>
                <c:pt idx="80387">
                  <c:v>315527.80306627508</c:v>
                </c:pt>
                <c:pt idx="80388">
                  <c:v>315527.80306627508</c:v>
                </c:pt>
                <c:pt idx="80389">
                  <c:v>315529.97450777795</c:v>
                </c:pt>
                <c:pt idx="80390">
                  <c:v>315529.97450777795</c:v>
                </c:pt>
                <c:pt idx="80391">
                  <c:v>315536.87152946548</c:v>
                </c:pt>
                <c:pt idx="80392">
                  <c:v>315536.87152946548</c:v>
                </c:pt>
                <c:pt idx="80393">
                  <c:v>315543.88105736359</c:v>
                </c:pt>
                <c:pt idx="80394">
                  <c:v>315543.88105736359</c:v>
                </c:pt>
                <c:pt idx="80395">
                  <c:v>315543.88105736359</c:v>
                </c:pt>
                <c:pt idx="80396">
                  <c:v>315543.88105736359</c:v>
                </c:pt>
                <c:pt idx="80397">
                  <c:v>315543.88105736359</c:v>
                </c:pt>
                <c:pt idx="80398">
                  <c:v>315543.88105736359</c:v>
                </c:pt>
                <c:pt idx="80399">
                  <c:v>315543.88105736359</c:v>
                </c:pt>
                <c:pt idx="80400">
                  <c:v>315543.88105736359</c:v>
                </c:pt>
                <c:pt idx="80401">
                  <c:v>315543.88105736359</c:v>
                </c:pt>
                <c:pt idx="80402">
                  <c:v>315543.88105736359</c:v>
                </c:pt>
                <c:pt idx="80403">
                  <c:v>315546.81460833643</c:v>
                </c:pt>
                <c:pt idx="80404">
                  <c:v>315546.81460833643</c:v>
                </c:pt>
                <c:pt idx="80405">
                  <c:v>315546.81460833643</c:v>
                </c:pt>
                <c:pt idx="80406">
                  <c:v>315553.82413646195</c:v>
                </c:pt>
                <c:pt idx="80407">
                  <c:v>315553.82413646195</c:v>
                </c:pt>
                <c:pt idx="80408">
                  <c:v>315553.82413646195</c:v>
                </c:pt>
                <c:pt idx="80409">
                  <c:v>315556.64496524609</c:v>
                </c:pt>
                <c:pt idx="80410">
                  <c:v>315556.64496524609</c:v>
                </c:pt>
                <c:pt idx="80411">
                  <c:v>315556.64496524609</c:v>
                </c:pt>
                <c:pt idx="80412">
                  <c:v>315558.68690358539</c:v>
                </c:pt>
                <c:pt idx="80413">
                  <c:v>315567.23690358538</c:v>
                </c:pt>
                <c:pt idx="80414">
                  <c:v>315567.23690358538</c:v>
                </c:pt>
                <c:pt idx="80415">
                  <c:v>315574.13392527291</c:v>
                </c:pt>
                <c:pt idx="80416">
                  <c:v>315582.6839252729</c:v>
                </c:pt>
                <c:pt idx="80417">
                  <c:v>315582.6839252729</c:v>
                </c:pt>
                <c:pt idx="80418">
                  <c:v>315589.37324287213</c:v>
                </c:pt>
                <c:pt idx="80419">
                  <c:v>315589.37324287213</c:v>
                </c:pt>
                <c:pt idx="80420">
                  <c:v>315593.37971588381</c:v>
                </c:pt>
                <c:pt idx="80421">
                  <c:v>315593.37971588381</c:v>
                </c:pt>
                <c:pt idx="80422">
                  <c:v>315593.37971588381</c:v>
                </c:pt>
                <c:pt idx="80423">
                  <c:v>315594.29659052525</c:v>
                </c:pt>
                <c:pt idx="80424">
                  <c:v>315594.29659052525</c:v>
                </c:pt>
                <c:pt idx="80425">
                  <c:v>315594.29659052525</c:v>
                </c:pt>
                <c:pt idx="80426">
                  <c:v>315598.87424989347</c:v>
                </c:pt>
                <c:pt idx="80427">
                  <c:v>315598.87424989347</c:v>
                </c:pt>
                <c:pt idx="80428">
                  <c:v>315598.87424989347</c:v>
                </c:pt>
                <c:pt idx="80429">
                  <c:v>315598.87424989347</c:v>
                </c:pt>
                <c:pt idx="80430">
                  <c:v>315604.75732939976</c:v>
                </c:pt>
                <c:pt idx="80431">
                  <c:v>315604.75732939976</c:v>
                </c:pt>
                <c:pt idx="80432">
                  <c:v>315604.75732939976</c:v>
                </c:pt>
                <c:pt idx="80433">
                  <c:v>315607.17711619876</c:v>
                </c:pt>
                <c:pt idx="80434">
                  <c:v>315607.17711619876</c:v>
                </c:pt>
                <c:pt idx="80435">
                  <c:v>315607.17711619876</c:v>
                </c:pt>
                <c:pt idx="80436">
                  <c:v>315608.76349022181</c:v>
                </c:pt>
                <c:pt idx="80437">
                  <c:v>315608.76349022181</c:v>
                </c:pt>
                <c:pt idx="80438">
                  <c:v>315615.55406338553</c:v>
                </c:pt>
                <c:pt idx="80439">
                  <c:v>315624.10406338552</c:v>
                </c:pt>
                <c:pt idx="80440">
                  <c:v>315624.10406338552</c:v>
                </c:pt>
                <c:pt idx="80441">
                  <c:v>315631.00575823645</c:v>
                </c:pt>
                <c:pt idx="80442">
                  <c:v>315639.55575823644</c:v>
                </c:pt>
                <c:pt idx="80443">
                  <c:v>315639.55575823644</c:v>
                </c:pt>
                <c:pt idx="80444">
                  <c:v>315643.24418435892</c:v>
                </c:pt>
                <c:pt idx="80445">
                  <c:v>315643.24418435892</c:v>
                </c:pt>
                <c:pt idx="80446">
                  <c:v>315643.24418435892</c:v>
                </c:pt>
                <c:pt idx="80447">
                  <c:v>315643.62674022524</c:v>
                </c:pt>
                <c:pt idx="80448">
                  <c:v>315643.62674022524</c:v>
                </c:pt>
                <c:pt idx="80449">
                  <c:v>315643.62674022524</c:v>
                </c:pt>
                <c:pt idx="80450">
                  <c:v>315643.62674022524</c:v>
                </c:pt>
                <c:pt idx="80451">
                  <c:v>315646.50217805046</c:v>
                </c:pt>
                <c:pt idx="80452">
                  <c:v>315646.50217805046</c:v>
                </c:pt>
                <c:pt idx="80453">
                  <c:v>315646.50217805046</c:v>
                </c:pt>
                <c:pt idx="80454">
                  <c:v>315646.50217805046</c:v>
                </c:pt>
                <c:pt idx="80455">
                  <c:v>315646.50217805046</c:v>
                </c:pt>
                <c:pt idx="80456">
                  <c:v>315650.35036322626</c:v>
                </c:pt>
                <c:pt idx="80457">
                  <c:v>315650.35036322626</c:v>
                </c:pt>
                <c:pt idx="80458">
                  <c:v>315650.35036322626</c:v>
                </c:pt>
                <c:pt idx="80459">
                  <c:v>315650.35036322626</c:v>
                </c:pt>
                <c:pt idx="80460">
                  <c:v>315650.35036322626</c:v>
                </c:pt>
                <c:pt idx="80461">
                  <c:v>315654.35528653691</c:v>
                </c:pt>
                <c:pt idx="80462">
                  <c:v>315662.9052865369</c:v>
                </c:pt>
                <c:pt idx="80463">
                  <c:v>315662.9052865369</c:v>
                </c:pt>
                <c:pt idx="80464">
                  <c:v>315669.71697626699</c:v>
                </c:pt>
                <c:pt idx="80465">
                  <c:v>315678.26697626698</c:v>
                </c:pt>
                <c:pt idx="80466">
                  <c:v>315678.26697626698</c:v>
                </c:pt>
                <c:pt idx="80467">
                  <c:v>315682.54450317076</c:v>
                </c:pt>
                <c:pt idx="80468">
                  <c:v>315682.54450317076</c:v>
                </c:pt>
                <c:pt idx="80469">
                  <c:v>315682.54450317076</c:v>
                </c:pt>
                <c:pt idx="80470">
                  <c:v>315682.54450317076</c:v>
                </c:pt>
                <c:pt idx="80471">
                  <c:v>315682.54450317076</c:v>
                </c:pt>
                <c:pt idx="80472">
                  <c:v>315682.54450317076</c:v>
                </c:pt>
                <c:pt idx="80473">
                  <c:v>315682.54450317076</c:v>
                </c:pt>
                <c:pt idx="80474">
                  <c:v>315682.54450317076</c:v>
                </c:pt>
                <c:pt idx="80475">
                  <c:v>315682.54450317076</c:v>
                </c:pt>
                <c:pt idx="80476">
                  <c:v>315682.54450317076</c:v>
                </c:pt>
                <c:pt idx="80477">
                  <c:v>315682.54450317076</c:v>
                </c:pt>
                <c:pt idx="80478">
                  <c:v>315682.54450317076</c:v>
                </c:pt>
                <c:pt idx="80479">
                  <c:v>315684.08747521561</c:v>
                </c:pt>
                <c:pt idx="80480">
                  <c:v>315684.08747521561</c:v>
                </c:pt>
                <c:pt idx="80481">
                  <c:v>315684.08747521561</c:v>
                </c:pt>
                <c:pt idx="80482">
                  <c:v>315684.08747521561</c:v>
                </c:pt>
                <c:pt idx="80483">
                  <c:v>315684.08747521561</c:v>
                </c:pt>
                <c:pt idx="80484">
                  <c:v>315684.08747521561</c:v>
                </c:pt>
                <c:pt idx="80485">
                  <c:v>315685.23147381243</c:v>
                </c:pt>
                <c:pt idx="80486">
                  <c:v>315693.78147381241</c:v>
                </c:pt>
                <c:pt idx="80487">
                  <c:v>315693.78147381241</c:v>
                </c:pt>
                <c:pt idx="80488">
                  <c:v>315700.79429035063</c:v>
                </c:pt>
                <c:pt idx="80489">
                  <c:v>315709.34429035062</c:v>
                </c:pt>
                <c:pt idx="80490">
                  <c:v>315717.89429035061</c:v>
                </c:pt>
                <c:pt idx="80491">
                  <c:v>315726.4442903506</c:v>
                </c:pt>
                <c:pt idx="80492">
                  <c:v>315734.99429035059</c:v>
                </c:pt>
                <c:pt idx="80493">
                  <c:v>315743.54429035058</c:v>
                </c:pt>
                <c:pt idx="80494">
                  <c:v>315752.09429035056</c:v>
                </c:pt>
                <c:pt idx="80495">
                  <c:v>315760.64429035055</c:v>
                </c:pt>
                <c:pt idx="80496">
                  <c:v>315760.64429035055</c:v>
                </c:pt>
                <c:pt idx="80497">
                  <c:v>315766.68479230796</c:v>
                </c:pt>
                <c:pt idx="80498">
                  <c:v>315775.23479230795</c:v>
                </c:pt>
                <c:pt idx="80499">
                  <c:v>315775.23479230795</c:v>
                </c:pt>
                <c:pt idx="80500">
                  <c:v>315782.83281512291</c:v>
                </c:pt>
                <c:pt idx="80501">
                  <c:v>315782.83281512291</c:v>
                </c:pt>
                <c:pt idx="80502">
                  <c:v>315790.66450520774</c:v>
                </c:pt>
                <c:pt idx="80503">
                  <c:v>315790.66450520774</c:v>
                </c:pt>
                <c:pt idx="80504">
                  <c:v>315797.64807015163</c:v>
                </c:pt>
                <c:pt idx="80505">
                  <c:v>315797.64807015163</c:v>
                </c:pt>
                <c:pt idx="80506">
                  <c:v>315801.35164142476</c:v>
                </c:pt>
                <c:pt idx="80507">
                  <c:v>315801.35164142476</c:v>
                </c:pt>
                <c:pt idx="80508">
                  <c:v>315807.11494479305</c:v>
                </c:pt>
                <c:pt idx="80509">
                  <c:v>315815.66494479304</c:v>
                </c:pt>
                <c:pt idx="80510">
                  <c:v>315824.21494479303</c:v>
                </c:pt>
                <c:pt idx="80511">
                  <c:v>315832.76494479302</c:v>
                </c:pt>
                <c:pt idx="80512">
                  <c:v>315841.314944793</c:v>
                </c:pt>
                <c:pt idx="80513">
                  <c:v>315849.86494479299</c:v>
                </c:pt>
                <c:pt idx="80514">
                  <c:v>315858.41494479298</c:v>
                </c:pt>
                <c:pt idx="80515">
                  <c:v>315866.96494479297</c:v>
                </c:pt>
                <c:pt idx="80516">
                  <c:v>315875.51494479296</c:v>
                </c:pt>
                <c:pt idx="80517">
                  <c:v>315884.06494479295</c:v>
                </c:pt>
                <c:pt idx="80518">
                  <c:v>315884.06494479295</c:v>
                </c:pt>
                <c:pt idx="80519">
                  <c:v>315889.08397529193</c:v>
                </c:pt>
                <c:pt idx="80520">
                  <c:v>315897.63397529192</c:v>
                </c:pt>
                <c:pt idx="80521">
                  <c:v>315906.1839752919</c:v>
                </c:pt>
                <c:pt idx="80522">
                  <c:v>315914.73397529189</c:v>
                </c:pt>
                <c:pt idx="80523">
                  <c:v>315923.28397529188</c:v>
                </c:pt>
                <c:pt idx="80524">
                  <c:v>315931.83397529187</c:v>
                </c:pt>
                <c:pt idx="80525">
                  <c:v>315940.38397529186</c:v>
                </c:pt>
                <c:pt idx="80526">
                  <c:v>315948.93397529185</c:v>
                </c:pt>
                <c:pt idx="80527">
                  <c:v>315957.48397529183</c:v>
                </c:pt>
                <c:pt idx="80528">
                  <c:v>315966.03397529182</c:v>
                </c:pt>
                <c:pt idx="80529">
                  <c:v>315974.58397529181</c:v>
                </c:pt>
                <c:pt idx="80530">
                  <c:v>315983.1339752918</c:v>
                </c:pt>
                <c:pt idx="80531">
                  <c:v>315991.68397529179</c:v>
                </c:pt>
                <c:pt idx="80532">
                  <c:v>316000.23397529178</c:v>
                </c:pt>
                <c:pt idx="80533">
                  <c:v>316008.78397529176</c:v>
                </c:pt>
                <c:pt idx="80534">
                  <c:v>316017.33397529175</c:v>
                </c:pt>
                <c:pt idx="80535">
                  <c:v>316025.88397529174</c:v>
                </c:pt>
                <c:pt idx="80536">
                  <c:v>316034.43397529173</c:v>
                </c:pt>
                <c:pt idx="80537">
                  <c:v>316042.98397529172</c:v>
                </c:pt>
                <c:pt idx="80538">
                  <c:v>316051.53397529171</c:v>
                </c:pt>
                <c:pt idx="80539">
                  <c:v>316060.08397529169</c:v>
                </c:pt>
                <c:pt idx="80540">
                  <c:v>316068.63397529168</c:v>
                </c:pt>
                <c:pt idx="80541">
                  <c:v>316077.18397529167</c:v>
                </c:pt>
                <c:pt idx="80542">
                  <c:v>316085.73397529166</c:v>
                </c:pt>
                <c:pt idx="80543">
                  <c:v>316094.28397529165</c:v>
                </c:pt>
                <c:pt idx="80544">
                  <c:v>316102.83397529164</c:v>
                </c:pt>
                <c:pt idx="80545">
                  <c:v>316111.38397529162</c:v>
                </c:pt>
                <c:pt idx="80546">
                  <c:v>316119.93397529161</c:v>
                </c:pt>
                <c:pt idx="80547">
                  <c:v>316128.4839752916</c:v>
                </c:pt>
                <c:pt idx="80548">
                  <c:v>316137.03397529159</c:v>
                </c:pt>
                <c:pt idx="80549">
                  <c:v>316145.58397529158</c:v>
                </c:pt>
                <c:pt idx="80550">
                  <c:v>316154.13397529157</c:v>
                </c:pt>
                <c:pt idx="80551">
                  <c:v>316162.68397529155</c:v>
                </c:pt>
                <c:pt idx="80552">
                  <c:v>316171.23397529154</c:v>
                </c:pt>
                <c:pt idx="80553">
                  <c:v>316179.78397529153</c:v>
                </c:pt>
                <c:pt idx="80554">
                  <c:v>316188.33397529152</c:v>
                </c:pt>
                <c:pt idx="80555">
                  <c:v>316196.88397529151</c:v>
                </c:pt>
                <c:pt idx="80556">
                  <c:v>316205.4339752915</c:v>
                </c:pt>
                <c:pt idx="80557">
                  <c:v>316213.98397529148</c:v>
                </c:pt>
                <c:pt idx="80558">
                  <c:v>316222.53397529147</c:v>
                </c:pt>
                <c:pt idx="80559">
                  <c:v>316231.08397529146</c:v>
                </c:pt>
                <c:pt idx="80560">
                  <c:v>316239.63397529145</c:v>
                </c:pt>
                <c:pt idx="80561">
                  <c:v>316248.18397529144</c:v>
                </c:pt>
                <c:pt idx="80562">
                  <c:v>316256.73397529143</c:v>
                </c:pt>
                <c:pt idx="80563">
                  <c:v>316265.28397529142</c:v>
                </c:pt>
                <c:pt idx="80564">
                  <c:v>316273.8339752914</c:v>
                </c:pt>
                <c:pt idx="80565">
                  <c:v>316282.38397529139</c:v>
                </c:pt>
                <c:pt idx="80566">
                  <c:v>316282.38397529139</c:v>
                </c:pt>
                <c:pt idx="80567">
                  <c:v>316282.38397529139</c:v>
                </c:pt>
                <c:pt idx="80568">
                  <c:v>316282.38397529139</c:v>
                </c:pt>
                <c:pt idx="80569">
                  <c:v>316282.38397529139</c:v>
                </c:pt>
                <c:pt idx="80570">
                  <c:v>316282.38397529139</c:v>
                </c:pt>
                <c:pt idx="80571">
                  <c:v>316282.38397529139</c:v>
                </c:pt>
                <c:pt idx="80572">
                  <c:v>316287.63272618677</c:v>
                </c:pt>
                <c:pt idx="80573">
                  <c:v>316287.63272618677</c:v>
                </c:pt>
                <c:pt idx="80574">
                  <c:v>316287.63272618677</c:v>
                </c:pt>
                <c:pt idx="80575">
                  <c:v>316294.58072180161</c:v>
                </c:pt>
                <c:pt idx="80576">
                  <c:v>316294.58072180161</c:v>
                </c:pt>
                <c:pt idx="80577">
                  <c:v>316294.58072180161</c:v>
                </c:pt>
                <c:pt idx="80578">
                  <c:v>316294.58072180161</c:v>
                </c:pt>
                <c:pt idx="80579">
                  <c:v>316294.58072180161</c:v>
                </c:pt>
                <c:pt idx="80580">
                  <c:v>316298.07728939597</c:v>
                </c:pt>
                <c:pt idx="80581">
                  <c:v>316306.62728939595</c:v>
                </c:pt>
                <c:pt idx="80582">
                  <c:v>316315.17728939594</c:v>
                </c:pt>
                <c:pt idx="80583">
                  <c:v>316315.17728939594</c:v>
                </c:pt>
                <c:pt idx="80584">
                  <c:v>316322.19010593416</c:v>
                </c:pt>
                <c:pt idx="80585">
                  <c:v>316330.74010593415</c:v>
                </c:pt>
                <c:pt idx="80586">
                  <c:v>316339.29010593414</c:v>
                </c:pt>
                <c:pt idx="80587">
                  <c:v>316347.84010593413</c:v>
                </c:pt>
                <c:pt idx="80588">
                  <c:v>316356.39010593412</c:v>
                </c:pt>
                <c:pt idx="80589">
                  <c:v>316364.9401059341</c:v>
                </c:pt>
                <c:pt idx="80590">
                  <c:v>316364.9401059341</c:v>
                </c:pt>
                <c:pt idx="80591">
                  <c:v>316369.71196856804</c:v>
                </c:pt>
                <c:pt idx="80592">
                  <c:v>316378.26196856803</c:v>
                </c:pt>
                <c:pt idx="80593">
                  <c:v>316386.81196856801</c:v>
                </c:pt>
                <c:pt idx="80594">
                  <c:v>316395.361968568</c:v>
                </c:pt>
                <c:pt idx="80595">
                  <c:v>316403.91196856799</c:v>
                </c:pt>
                <c:pt idx="80596">
                  <c:v>316412.46196856798</c:v>
                </c:pt>
                <c:pt idx="80597">
                  <c:v>316412.46196856798</c:v>
                </c:pt>
                <c:pt idx="80598">
                  <c:v>316420.24337695877</c:v>
                </c:pt>
                <c:pt idx="80599">
                  <c:v>316428.79337695875</c:v>
                </c:pt>
                <c:pt idx="80600">
                  <c:v>316437.34337695874</c:v>
                </c:pt>
                <c:pt idx="80601">
                  <c:v>316445.89337695873</c:v>
                </c:pt>
                <c:pt idx="80602">
                  <c:v>316454.44337695872</c:v>
                </c:pt>
                <c:pt idx="80603">
                  <c:v>316462.99337695871</c:v>
                </c:pt>
                <c:pt idx="80604">
                  <c:v>316471.5433769587</c:v>
                </c:pt>
                <c:pt idx="80605">
                  <c:v>316480.09337695868</c:v>
                </c:pt>
                <c:pt idx="80606">
                  <c:v>316488.64337695867</c:v>
                </c:pt>
                <c:pt idx="80607">
                  <c:v>316497.19337695866</c:v>
                </c:pt>
                <c:pt idx="80608">
                  <c:v>316505.74337695865</c:v>
                </c:pt>
                <c:pt idx="80609">
                  <c:v>316514.29337695864</c:v>
                </c:pt>
                <c:pt idx="80610">
                  <c:v>316522.84337695863</c:v>
                </c:pt>
                <c:pt idx="80611">
                  <c:v>316531.39337695861</c:v>
                </c:pt>
                <c:pt idx="80612">
                  <c:v>316539.9433769586</c:v>
                </c:pt>
                <c:pt idx="80613">
                  <c:v>316548.49337695859</c:v>
                </c:pt>
                <c:pt idx="80614">
                  <c:v>316557.04337695858</c:v>
                </c:pt>
                <c:pt idx="80615">
                  <c:v>316565.59337695857</c:v>
                </c:pt>
                <c:pt idx="80616">
                  <c:v>316574.14337695856</c:v>
                </c:pt>
                <c:pt idx="80617">
                  <c:v>316582.69337695854</c:v>
                </c:pt>
                <c:pt idx="80618">
                  <c:v>316591.24337695853</c:v>
                </c:pt>
                <c:pt idx="80619">
                  <c:v>316599.79337695852</c:v>
                </c:pt>
                <c:pt idx="80620">
                  <c:v>316608.34337695851</c:v>
                </c:pt>
                <c:pt idx="80621">
                  <c:v>316616.8933769585</c:v>
                </c:pt>
                <c:pt idx="80622">
                  <c:v>316625.44337695849</c:v>
                </c:pt>
                <c:pt idx="80623">
                  <c:v>316633.99337695847</c:v>
                </c:pt>
                <c:pt idx="80624">
                  <c:v>316642.54337695846</c:v>
                </c:pt>
                <c:pt idx="80625">
                  <c:v>316651.09337695845</c:v>
                </c:pt>
                <c:pt idx="80626">
                  <c:v>316651.09337695845</c:v>
                </c:pt>
                <c:pt idx="80627">
                  <c:v>316655.40102082537</c:v>
                </c:pt>
                <c:pt idx="80628">
                  <c:v>316663.95102082536</c:v>
                </c:pt>
                <c:pt idx="80629">
                  <c:v>316672.50102082535</c:v>
                </c:pt>
                <c:pt idx="80630">
                  <c:v>316681.05102082534</c:v>
                </c:pt>
                <c:pt idx="80631">
                  <c:v>316689.60102082533</c:v>
                </c:pt>
                <c:pt idx="80632">
                  <c:v>316698.15102082532</c:v>
                </c:pt>
                <c:pt idx="80633">
                  <c:v>316706.70102082531</c:v>
                </c:pt>
                <c:pt idx="80634">
                  <c:v>316715.25102082529</c:v>
                </c:pt>
                <c:pt idx="80635">
                  <c:v>316723.80102082528</c:v>
                </c:pt>
                <c:pt idx="80636">
                  <c:v>316732.35102082527</c:v>
                </c:pt>
                <c:pt idx="80637">
                  <c:v>316740.90102082526</c:v>
                </c:pt>
                <c:pt idx="80638">
                  <c:v>316749.45102082525</c:v>
                </c:pt>
                <c:pt idx="80639">
                  <c:v>316749.45102082525</c:v>
                </c:pt>
                <c:pt idx="80640">
                  <c:v>316754.65646580828</c:v>
                </c:pt>
                <c:pt idx="80641">
                  <c:v>316754.65646580828</c:v>
                </c:pt>
                <c:pt idx="80642">
                  <c:v>316761.35166829982</c:v>
                </c:pt>
                <c:pt idx="80643">
                  <c:v>316761.35166829982</c:v>
                </c:pt>
                <c:pt idx="80644">
                  <c:v>316768.88305271178</c:v>
                </c:pt>
                <c:pt idx="80645">
                  <c:v>316768.88305271178</c:v>
                </c:pt>
                <c:pt idx="80646">
                  <c:v>316776.66446110257</c:v>
                </c:pt>
                <c:pt idx="80647">
                  <c:v>316776.66446110257</c:v>
                </c:pt>
                <c:pt idx="80648">
                  <c:v>316783.53837559256</c:v>
                </c:pt>
                <c:pt idx="80649">
                  <c:v>316783.53837559256</c:v>
                </c:pt>
                <c:pt idx="80650">
                  <c:v>316786.90269685478</c:v>
                </c:pt>
                <c:pt idx="80651">
                  <c:v>316786.90269685478</c:v>
                </c:pt>
                <c:pt idx="80652">
                  <c:v>316792.47093145887</c:v>
                </c:pt>
                <c:pt idx="80653">
                  <c:v>316792.47093145887</c:v>
                </c:pt>
                <c:pt idx="80654">
                  <c:v>316799.26150462258</c:v>
                </c:pt>
                <c:pt idx="80655">
                  <c:v>316807.81150462257</c:v>
                </c:pt>
                <c:pt idx="80656">
                  <c:v>316816.36150462256</c:v>
                </c:pt>
                <c:pt idx="80657">
                  <c:v>316824.91150462255</c:v>
                </c:pt>
                <c:pt idx="80658">
                  <c:v>316833.46150462254</c:v>
                </c:pt>
                <c:pt idx="80659">
                  <c:v>316842.01150462253</c:v>
                </c:pt>
                <c:pt idx="80660">
                  <c:v>316850.56150462251</c:v>
                </c:pt>
                <c:pt idx="80661">
                  <c:v>316850.56150462251</c:v>
                </c:pt>
                <c:pt idx="80662">
                  <c:v>316854.72219785495</c:v>
                </c:pt>
                <c:pt idx="80663">
                  <c:v>316854.72219785495</c:v>
                </c:pt>
                <c:pt idx="80664">
                  <c:v>316860.13301025133</c:v>
                </c:pt>
                <c:pt idx="80665">
                  <c:v>316860.13301025133</c:v>
                </c:pt>
                <c:pt idx="80666">
                  <c:v>316866.94210381794</c:v>
                </c:pt>
                <c:pt idx="80667">
                  <c:v>316866.94210381794</c:v>
                </c:pt>
                <c:pt idx="80668">
                  <c:v>316866.94210381794</c:v>
                </c:pt>
                <c:pt idx="80669">
                  <c:v>316873.46958519332</c:v>
                </c:pt>
                <c:pt idx="80670">
                  <c:v>316873.46958519332</c:v>
                </c:pt>
                <c:pt idx="80671">
                  <c:v>316881.1316500862</c:v>
                </c:pt>
                <c:pt idx="80672">
                  <c:v>316881.1316500862</c:v>
                </c:pt>
                <c:pt idx="80673">
                  <c:v>316884.93613086408</c:v>
                </c:pt>
                <c:pt idx="80674">
                  <c:v>316884.93613086408</c:v>
                </c:pt>
                <c:pt idx="80675">
                  <c:v>316884.93613086408</c:v>
                </c:pt>
                <c:pt idx="80676">
                  <c:v>316886.06694057089</c:v>
                </c:pt>
                <c:pt idx="80677">
                  <c:v>316894.61694057088</c:v>
                </c:pt>
                <c:pt idx="80678">
                  <c:v>316894.61694057088</c:v>
                </c:pt>
                <c:pt idx="80679">
                  <c:v>316901.28254529461</c:v>
                </c:pt>
                <c:pt idx="80680">
                  <c:v>316901.28254529461</c:v>
                </c:pt>
                <c:pt idx="80681">
                  <c:v>316908.07640709844</c:v>
                </c:pt>
                <c:pt idx="80682">
                  <c:v>316908.07640709844</c:v>
                </c:pt>
                <c:pt idx="80683">
                  <c:v>316912.60110186727</c:v>
                </c:pt>
                <c:pt idx="80684">
                  <c:v>316912.60110186727</c:v>
                </c:pt>
                <c:pt idx="80685">
                  <c:v>316915.91228556505</c:v>
                </c:pt>
                <c:pt idx="80686">
                  <c:v>316924.46228556504</c:v>
                </c:pt>
                <c:pt idx="80687">
                  <c:v>316924.46228556504</c:v>
                </c:pt>
                <c:pt idx="80688">
                  <c:v>316929.66773054807</c:v>
                </c:pt>
                <c:pt idx="80689">
                  <c:v>316938.21773054806</c:v>
                </c:pt>
                <c:pt idx="80690">
                  <c:v>316938.21773054806</c:v>
                </c:pt>
                <c:pt idx="80691">
                  <c:v>316945.5907407144</c:v>
                </c:pt>
                <c:pt idx="80692">
                  <c:v>316945.5907407144</c:v>
                </c:pt>
                <c:pt idx="80693">
                  <c:v>316953.31857875508</c:v>
                </c:pt>
                <c:pt idx="80694">
                  <c:v>316953.31857875508</c:v>
                </c:pt>
                <c:pt idx="80695">
                  <c:v>316961.08968831023</c:v>
                </c:pt>
                <c:pt idx="80696">
                  <c:v>316961.08968831023</c:v>
                </c:pt>
                <c:pt idx="80697">
                  <c:v>316965.47695215046</c:v>
                </c:pt>
                <c:pt idx="80698">
                  <c:v>316965.47695215046</c:v>
                </c:pt>
                <c:pt idx="80699">
                  <c:v>316970.30558712146</c:v>
                </c:pt>
                <c:pt idx="80700">
                  <c:v>316970.30558712146</c:v>
                </c:pt>
                <c:pt idx="80701">
                  <c:v>316976.90836123686</c:v>
                </c:pt>
                <c:pt idx="80702">
                  <c:v>316985.45836123684</c:v>
                </c:pt>
                <c:pt idx="80703">
                  <c:v>316985.45836123684</c:v>
                </c:pt>
                <c:pt idx="80704">
                  <c:v>316992.5717411791</c:v>
                </c:pt>
                <c:pt idx="80705">
                  <c:v>317001.12174117909</c:v>
                </c:pt>
                <c:pt idx="80706">
                  <c:v>317001.12174117909</c:v>
                </c:pt>
                <c:pt idx="80707">
                  <c:v>317006.14077167807</c:v>
                </c:pt>
                <c:pt idx="80708">
                  <c:v>317006.14077167807</c:v>
                </c:pt>
                <c:pt idx="80709">
                  <c:v>317006.14077167807</c:v>
                </c:pt>
                <c:pt idx="80710">
                  <c:v>317006.14077167807</c:v>
                </c:pt>
                <c:pt idx="80711">
                  <c:v>317006.14077167807</c:v>
                </c:pt>
                <c:pt idx="80712">
                  <c:v>317011.07837323251</c:v>
                </c:pt>
                <c:pt idx="80713">
                  <c:v>317011.07837323251</c:v>
                </c:pt>
                <c:pt idx="80714">
                  <c:v>317018.00135787419</c:v>
                </c:pt>
                <c:pt idx="80715">
                  <c:v>317018.00135787419</c:v>
                </c:pt>
                <c:pt idx="80716">
                  <c:v>317025.53274228616</c:v>
                </c:pt>
                <c:pt idx="80717">
                  <c:v>317025.53274228616</c:v>
                </c:pt>
                <c:pt idx="80718">
                  <c:v>317033.31415067695</c:v>
                </c:pt>
                <c:pt idx="80719">
                  <c:v>317033.31415067695</c:v>
                </c:pt>
                <c:pt idx="80720">
                  <c:v>317033.31415067695</c:v>
                </c:pt>
                <c:pt idx="80721">
                  <c:v>317035.73393747595</c:v>
                </c:pt>
                <c:pt idx="80722">
                  <c:v>317035.73393747595</c:v>
                </c:pt>
                <c:pt idx="80723">
                  <c:v>317040.30207689491</c:v>
                </c:pt>
                <c:pt idx="80724">
                  <c:v>317048.85207689489</c:v>
                </c:pt>
                <c:pt idx="80725">
                  <c:v>317057.40207689488</c:v>
                </c:pt>
                <c:pt idx="80726">
                  <c:v>317065.95207689487</c:v>
                </c:pt>
                <c:pt idx="80727">
                  <c:v>317074.50207689486</c:v>
                </c:pt>
                <c:pt idx="80728">
                  <c:v>317083.05207689485</c:v>
                </c:pt>
                <c:pt idx="80729">
                  <c:v>317091.60207689484</c:v>
                </c:pt>
                <c:pt idx="80730">
                  <c:v>317100.15207689482</c:v>
                </c:pt>
                <c:pt idx="80731">
                  <c:v>317108.70207689481</c:v>
                </c:pt>
                <c:pt idx="80732">
                  <c:v>317108.70207689481</c:v>
                </c:pt>
                <c:pt idx="80733">
                  <c:v>317112.33494229539</c:v>
                </c:pt>
                <c:pt idx="80734">
                  <c:v>317112.33494229539</c:v>
                </c:pt>
                <c:pt idx="80735">
                  <c:v>317112.33494229539</c:v>
                </c:pt>
                <c:pt idx="80736">
                  <c:v>317113.96761732566</c:v>
                </c:pt>
                <c:pt idx="80737">
                  <c:v>317113.96761732566</c:v>
                </c:pt>
                <c:pt idx="80738">
                  <c:v>317113.96761732566</c:v>
                </c:pt>
                <c:pt idx="80739">
                  <c:v>317119.59972105862</c:v>
                </c:pt>
                <c:pt idx="80740">
                  <c:v>317119.59972105862</c:v>
                </c:pt>
                <c:pt idx="80741">
                  <c:v>317119.59972105862</c:v>
                </c:pt>
                <c:pt idx="80742">
                  <c:v>317126.60924918414</c:v>
                </c:pt>
                <c:pt idx="80743">
                  <c:v>317126.60924918414</c:v>
                </c:pt>
                <c:pt idx="80744">
                  <c:v>317126.60924918414</c:v>
                </c:pt>
                <c:pt idx="80745">
                  <c:v>317129.43007796828</c:v>
                </c:pt>
                <c:pt idx="80746">
                  <c:v>317129.43007796828</c:v>
                </c:pt>
                <c:pt idx="80747">
                  <c:v>317134.25871293928</c:v>
                </c:pt>
                <c:pt idx="80748">
                  <c:v>317142.80871293927</c:v>
                </c:pt>
                <c:pt idx="80749">
                  <c:v>317151.35871293925</c:v>
                </c:pt>
                <c:pt idx="80750">
                  <c:v>317159.90871293924</c:v>
                </c:pt>
                <c:pt idx="80751">
                  <c:v>317168.45871293923</c:v>
                </c:pt>
                <c:pt idx="80752">
                  <c:v>317168.45871293923</c:v>
                </c:pt>
                <c:pt idx="80753">
                  <c:v>317175.46824083733</c:v>
                </c:pt>
                <c:pt idx="80754">
                  <c:v>317184.01824083732</c:v>
                </c:pt>
                <c:pt idx="80755">
                  <c:v>317184.01824083732</c:v>
                </c:pt>
                <c:pt idx="80756">
                  <c:v>317188.02471384901</c:v>
                </c:pt>
                <c:pt idx="80757">
                  <c:v>317188.02471384901</c:v>
                </c:pt>
                <c:pt idx="80758">
                  <c:v>317188.02471384901</c:v>
                </c:pt>
                <c:pt idx="80759">
                  <c:v>317188.94158849044</c:v>
                </c:pt>
                <c:pt idx="80760">
                  <c:v>317188.94158849044</c:v>
                </c:pt>
                <c:pt idx="80761">
                  <c:v>317188.94158849044</c:v>
                </c:pt>
                <c:pt idx="80762">
                  <c:v>317188.94158849044</c:v>
                </c:pt>
                <c:pt idx="80763">
                  <c:v>317192.50703660172</c:v>
                </c:pt>
                <c:pt idx="80764">
                  <c:v>317192.50703660172</c:v>
                </c:pt>
                <c:pt idx="80765">
                  <c:v>317192.50703660172</c:v>
                </c:pt>
                <c:pt idx="80766">
                  <c:v>317192.50703660172</c:v>
                </c:pt>
                <c:pt idx="80767">
                  <c:v>317199.0623850071</c:v>
                </c:pt>
                <c:pt idx="80768">
                  <c:v>317199.0623850071</c:v>
                </c:pt>
                <c:pt idx="80769">
                  <c:v>317199.0623850071</c:v>
                </c:pt>
                <c:pt idx="80770">
                  <c:v>317199.0623850071</c:v>
                </c:pt>
                <c:pt idx="80771">
                  <c:v>317199.0623850071</c:v>
                </c:pt>
                <c:pt idx="80772">
                  <c:v>317199.0623850071</c:v>
                </c:pt>
                <c:pt idx="80773">
                  <c:v>317203.28871232201</c:v>
                </c:pt>
                <c:pt idx="80774">
                  <c:v>317211.838712322</c:v>
                </c:pt>
                <c:pt idx="80775">
                  <c:v>317220.38871232199</c:v>
                </c:pt>
                <c:pt idx="80776">
                  <c:v>317228.93871232198</c:v>
                </c:pt>
                <c:pt idx="80777">
                  <c:v>317237.48871232197</c:v>
                </c:pt>
                <c:pt idx="80778">
                  <c:v>317237.48871232197</c:v>
                </c:pt>
                <c:pt idx="80779">
                  <c:v>317237.48871232197</c:v>
                </c:pt>
                <c:pt idx="80780">
                  <c:v>317239.09464534116</c:v>
                </c:pt>
                <c:pt idx="80781">
                  <c:v>317239.09464534116</c:v>
                </c:pt>
                <c:pt idx="80782">
                  <c:v>317239.09464534116</c:v>
                </c:pt>
                <c:pt idx="80783">
                  <c:v>317239.09464534116</c:v>
                </c:pt>
                <c:pt idx="80784">
                  <c:v>317239.09464534116</c:v>
                </c:pt>
                <c:pt idx="80785">
                  <c:v>317239.09464534116</c:v>
                </c:pt>
                <c:pt idx="80786">
                  <c:v>317239.09464534116</c:v>
                </c:pt>
                <c:pt idx="80787">
                  <c:v>317239.09464534116</c:v>
                </c:pt>
                <c:pt idx="80788">
                  <c:v>317239.09464534116</c:v>
                </c:pt>
                <c:pt idx="80789">
                  <c:v>317243.37194682215</c:v>
                </c:pt>
                <c:pt idx="80790">
                  <c:v>317243.37194682215</c:v>
                </c:pt>
                <c:pt idx="80791">
                  <c:v>317251.3611457019</c:v>
                </c:pt>
                <c:pt idx="80792">
                  <c:v>317259.91114570189</c:v>
                </c:pt>
                <c:pt idx="80793">
                  <c:v>317259.91114570189</c:v>
                </c:pt>
                <c:pt idx="80794">
                  <c:v>317259.91114570189</c:v>
                </c:pt>
                <c:pt idx="80795">
                  <c:v>317262.29233419767</c:v>
                </c:pt>
                <c:pt idx="80796">
                  <c:v>317270.84233419766</c:v>
                </c:pt>
                <c:pt idx="80797">
                  <c:v>317279.39233419765</c:v>
                </c:pt>
                <c:pt idx="80798">
                  <c:v>317287.94233419764</c:v>
                </c:pt>
                <c:pt idx="80799">
                  <c:v>317296.49233419762</c:v>
                </c:pt>
                <c:pt idx="80800">
                  <c:v>317305.04233419761</c:v>
                </c:pt>
                <c:pt idx="80801">
                  <c:v>317313.5923341976</c:v>
                </c:pt>
                <c:pt idx="80802">
                  <c:v>317322.14233419759</c:v>
                </c:pt>
                <c:pt idx="80803">
                  <c:v>317330.69233419758</c:v>
                </c:pt>
                <c:pt idx="80804">
                  <c:v>317330.69233419758</c:v>
                </c:pt>
                <c:pt idx="80805">
                  <c:v>317330.69233419758</c:v>
                </c:pt>
                <c:pt idx="80806">
                  <c:v>317332.98005589453</c:v>
                </c:pt>
                <c:pt idx="80807">
                  <c:v>317332.98005589453</c:v>
                </c:pt>
                <c:pt idx="80808">
                  <c:v>317332.98005589453</c:v>
                </c:pt>
                <c:pt idx="80809">
                  <c:v>317332.98005589453</c:v>
                </c:pt>
                <c:pt idx="80810">
                  <c:v>317332.98005589453</c:v>
                </c:pt>
                <c:pt idx="80811">
                  <c:v>317335.71018742234</c:v>
                </c:pt>
                <c:pt idx="80812">
                  <c:v>317335.71018742234</c:v>
                </c:pt>
                <c:pt idx="80813">
                  <c:v>317335.71018742234</c:v>
                </c:pt>
                <c:pt idx="80814">
                  <c:v>317335.71018742234</c:v>
                </c:pt>
                <c:pt idx="80815">
                  <c:v>317335.71018742234</c:v>
                </c:pt>
                <c:pt idx="80816">
                  <c:v>317341.46241331205</c:v>
                </c:pt>
                <c:pt idx="80817">
                  <c:v>317341.46241331205</c:v>
                </c:pt>
                <c:pt idx="80818">
                  <c:v>317346.52298462868</c:v>
                </c:pt>
                <c:pt idx="80819">
                  <c:v>317346.52298462868</c:v>
                </c:pt>
                <c:pt idx="80820">
                  <c:v>317353.06656305387</c:v>
                </c:pt>
                <c:pt idx="80821">
                  <c:v>317361.61656305386</c:v>
                </c:pt>
                <c:pt idx="80822">
                  <c:v>317370.16656305385</c:v>
                </c:pt>
                <c:pt idx="80823">
                  <c:v>317378.71656305384</c:v>
                </c:pt>
                <c:pt idx="80824">
                  <c:v>317378.71656305384</c:v>
                </c:pt>
                <c:pt idx="80825">
                  <c:v>317386.15742314048</c:v>
                </c:pt>
                <c:pt idx="80826">
                  <c:v>317386.15742314048</c:v>
                </c:pt>
                <c:pt idx="80827">
                  <c:v>317392.16512509977</c:v>
                </c:pt>
                <c:pt idx="80828">
                  <c:v>317392.16512509977</c:v>
                </c:pt>
                <c:pt idx="80829">
                  <c:v>317392.16512509977</c:v>
                </c:pt>
                <c:pt idx="80830">
                  <c:v>317392.16512509977</c:v>
                </c:pt>
                <c:pt idx="80831">
                  <c:v>317392.16512509977</c:v>
                </c:pt>
                <c:pt idx="80832">
                  <c:v>317392.16512509977</c:v>
                </c:pt>
                <c:pt idx="80833">
                  <c:v>317392.16512509977</c:v>
                </c:pt>
                <c:pt idx="80834">
                  <c:v>317392.16512509977</c:v>
                </c:pt>
                <c:pt idx="80835">
                  <c:v>317392.16512509977</c:v>
                </c:pt>
                <c:pt idx="80836">
                  <c:v>317392.16512509977</c:v>
                </c:pt>
                <c:pt idx="80837">
                  <c:v>317392.16512509977</c:v>
                </c:pt>
                <c:pt idx="80838">
                  <c:v>317394.32367188326</c:v>
                </c:pt>
                <c:pt idx="80839">
                  <c:v>317394.32367188326</c:v>
                </c:pt>
                <c:pt idx="80840">
                  <c:v>317394.32367188326</c:v>
                </c:pt>
                <c:pt idx="80841">
                  <c:v>317394.32367188326</c:v>
                </c:pt>
                <c:pt idx="80842">
                  <c:v>317394.32367188326</c:v>
                </c:pt>
                <c:pt idx="80843">
                  <c:v>317394.32367188326</c:v>
                </c:pt>
                <c:pt idx="80844">
                  <c:v>317400.87905440677</c:v>
                </c:pt>
                <c:pt idx="80845">
                  <c:v>317400.87905440677</c:v>
                </c:pt>
                <c:pt idx="80846">
                  <c:v>317408.24514102162</c:v>
                </c:pt>
                <c:pt idx="80847">
                  <c:v>317416.7951410216</c:v>
                </c:pt>
                <c:pt idx="80848">
                  <c:v>317416.7951410216</c:v>
                </c:pt>
                <c:pt idx="80849">
                  <c:v>317424.23600110825</c:v>
                </c:pt>
                <c:pt idx="80850">
                  <c:v>317424.23600110825</c:v>
                </c:pt>
                <c:pt idx="80851">
                  <c:v>317424.23600110825</c:v>
                </c:pt>
                <c:pt idx="80852">
                  <c:v>317426.97236363596</c:v>
                </c:pt>
                <c:pt idx="80853">
                  <c:v>317426.97236363596</c:v>
                </c:pt>
                <c:pt idx="80854">
                  <c:v>317426.97236363596</c:v>
                </c:pt>
                <c:pt idx="80855">
                  <c:v>317426.97236363596</c:v>
                </c:pt>
                <c:pt idx="80856">
                  <c:v>317426.97236363596</c:v>
                </c:pt>
                <c:pt idx="80857">
                  <c:v>317426.97236363596</c:v>
                </c:pt>
                <c:pt idx="80858">
                  <c:v>317426.97236363596</c:v>
                </c:pt>
                <c:pt idx="80859">
                  <c:v>317426.97236363596</c:v>
                </c:pt>
                <c:pt idx="80860">
                  <c:v>317426.97236363596</c:v>
                </c:pt>
                <c:pt idx="80861">
                  <c:v>317426.97236363596</c:v>
                </c:pt>
                <c:pt idx="80862">
                  <c:v>317426.97236363596</c:v>
                </c:pt>
                <c:pt idx="80863">
                  <c:v>317426.97236363596</c:v>
                </c:pt>
                <c:pt idx="80864">
                  <c:v>317430.01495081733</c:v>
                </c:pt>
                <c:pt idx="80865">
                  <c:v>317430.01495081733</c:v>
                </c:pt>
                <c:pt idx="80866">
                  <c:v>317430.01495081733</c:v>
                </c:pt>
                <c:pt idx="80867">
                  <c:v>317430.01495081733</c:v>
                </c:pt>
                <c:pt idx="80868">
                  <c:v>317430.38971773826</c:v>
                </c:pt>
                <c:pt idx="80869">
                  <c:v>317430.38971773826</c:v>
                </c:pt>
                <c:pt idx="80870">
                  <c:v>317430.38971773826</c:v>
                </c:pt>
                <c:pt idx="80871">
                  <c:v>317436.56565996812</c:v>
                </c:pt>
                <c:pt idx="80872">
                  <c:v>317445.11565996811</c:v>
                </c:pt>
                <c:pt idx="80873">
                  <c:v>317445.11565996811</c:v>
                </c:pt>
                <c:pt idx="80874">
                  <c:v>317452.32596863958</c:v>
                </c:pt>
                <c:pt idx="80875">
                  <c:v>317452.32596863958</c:v>
                </c:pt>
                <c:pt idx="80876">
                  <c:v>317452.32596863958</c:v>
                </c:pt>
                <c:pt idx="80877">
                  <c:v>317454.2959031224</c:v>
                </c:pt>
                <c:pt idx="80878">
                  <c:v>317454.2959031224</c:v>
                </c:pt>
                <c:pt idx="80879">
                  <c:v>317454.2959031224</c:v>
                </c:pt>
                <c:pt idx="80880">
                  <c:v>317454.2959031224</c:v>
                </c:pt>
                <c:pt idx="80881">
                  <c:v>317454.2959031224</c:v>
                </c:pt>
                <c:pt idx="80882">
                  <c:v>317454.2959031224</c:v>
                </c:pt>
                <c:pt idx="80883">
                  <c:v>317454.2959031224</c:v>
                </c:pt>
                <c:pt idx="80884">
                  <c:v>317454.2959031224</c:v>
                </c:pt>
                <c:pt idx="80885">
                  <c:v>317454.2959031224</c:v>
                </c:pt>
                <c:pt idx="80886">
                  <c:v>317454.2959031224</c:v>
                </c:pt>
                <c:pt idx="80887">
                  <c:v>317454.2959031224</c:v>
                </c:pt>
                <c:pt idx="80888">
                  <c:v>317454.2959031224</c:v>
                </c:pt>
                <c:pt idx="80889">
                  <c:v>317454.2959031224</c:v>
                </c:pt>
                <c:pt idx="80890">
                  <c:v>317454.2959031224</c:v>
                </c:pt>
                <c:pt idx="80891">
                  <c:v>317454.2959031224</c:v>
                </c:pt>
                <c:pt idx="80892">
                  <c:v>317454.76547758671</c:v>
                </c:pt>
                <c:pt idx="80893">
                  <c:v>317454.76547758671</c:v>
                </c:pt>
                <c:pt idx="80894">
                  <c:v>317461.67115344066</c:v>
                </c:pt>
                <c:pt idx="80895">
                  <c:v>317470.22115344065</c:v>
                </c:pt>
                <c:pt idx="80896">
                  <c:v>317470.22115344065</c:v>
                </c:pt>
                <c:pt idx="80897">
                  <c:v>317477.23068133875</c:v>
                </c:pt>
                <c:pt idx="80898">
                  <c:v>317477.23068133875</c:v>
                </c:pt>
                <c:pt idx="80899">
                  <c:v>317477.23068133875</c:v>
                </c:pt>
                <c:pt idx="80900">
                  <c:v>317477.23068133875</c:v>
                </c:pt>
                <c:pt idx="80901">
                  <c:v>317477.23068133875</c:v>
                </c:pt>
                <c:pt idx="80902">
                  <c:v>317477.23068133875</c:v>
                </c:pt>
                <c:pt idx="80903">
                  <c:v>317477.23068133875</c:v>
                </c:pt>
                <c:pt idx="80904">
                  <c:v>317477.23068133875</c:v>
                </c:pt>
                <c:pt idx="80905">
                  <c:v>317477.23068133875</c:v>
                </c:pt>
                <c:pt idx="80906">
                  <c:v>317477.23068133875</c:v>
                </c:pt>
                <c:pt idx="80907">
                  <c:v>317477.23068133875</c:v>
                </c:pt>
                <c:pt idx="80908">
                  <c:v>317477.23068133875</c:v>
                </c:pt>
                <c:pt idx="80909">
                  <c:v>317477.23068133875</c:v>
                </c:pt>
                <c:pt idx="80910">
                  <c:v>317477.23068133875</c:v>
                </c:pt>
                <c:pt idx="80911">
                  <c:v>317477.23068133875</c:v>
                </c:pt>
                <c:pt idx="80912">
                  <c:v>317477.23068133875</c:v>
                </c:pt>
                <c:pt idx="80913">
                  <c:v>317477.23068133875</c:v>
                </c:pt>
                <c:pt idx="80914">
                  <c:v>317477.23068133875</c:v>
                </c:pt>
                <c:pt idx="80915">
                  <c:v>317477.23068133875</c:v>
                </c:pt>
                <c:pt idx="80916">
                  <c:v>317477.23068133875</c:v>
                </c:pt>
                <c:pt idx="80917">
                  <c:v>317477.23068133875</c:v>
                </c:pt>
                <c:pt idx="80918">
                  <c:v>317477.23068133875</c:v>
                </c:pt>
                <c:pt idx="80919">
                  <c:v>317484.68741154525</c:v>
                </c:pt>
                <c:pt idx="80920">
                  <c:v>317493.23741154524</c:v>
                </c:pt>
                <c:pt idx="80921">
                  <c:v>317493.23741154524</c:v>
                </c:pt>
                <c:pt idx="80922">
                  <c:v>317499.92672914447</c:v>
                </c:pt>
                <c:pt idx="80923">
                  <c:v>317499.92672914447</c:v>
                </c:pt>
                <c:pt idx="80924">
                  <c:v>317503.93320215616</c:v>
                </c:pt>
                <c:pt idx="80925">
                  <c:v>317503.93320215616</c:v>
                </c:pt>
                <c:pt idx="80926">
                  <c:v>317503.93320215616</c:v>
                </c:pt>
                <c:pt idx="80927">
                  <c:v>317503.93320215616</c:v>
                </c:pt>
                <c:pt idx="80928">
                  <c:v>317503.93320215616</c:v>
                </c:pt>
                <c:pt idx="80929">
                  <c:v>317503.93320215616</c:v>
                </c:pt>
                <c:pt idx="80930">
                  <c:v>317508.62816197437</c:v>
                </c:pt>
                <c:pt idx="80931">
                  <c:v>317508.62816197437</c:v>
                </c:pt>
                <c:pt idx="80932">
                  <c:v>317508.62816197437</c:v>
                </c:pt>
                <c:pt idx="80933">
                  <c:v>317508.62816197437</c:v>
                </c:pt>
                <c:pt idx="80934">
                  <c:v>317508.62816197437</c:v>
                </c:pt>
                <c:pt idx="80935">
                  <c:v>317514.13581623533</c:v>
                </c:pt>
                <c:pt idx="80936">
                  <c:v>317514.13581623533</c:v>
                </c:pt>
                <c:pt idx="80937">
                  <c:v>317514.13581623533</c:v>
                </c:pt>
                <c:pt idx="80938">
                  <c:v>317514.13581623533</c:v>
                </c:pt>
                <c:pt idx="80939">
                  <c:v>317514.13581623533</c:v>
                </c:pt>
                <c:pt idx="80940">
                  <c:v>317514.13581623533</c:v>
                </c:pt>
                <c:pt idx="80941">
                  <c:v>317517.33470064419</c:v>
                </c:pt>
                <c:pt idx="80942">
                  <c:v>317525.88470064418</c:v>
                </c:pt>
                <c:pt idx="80943">
                  <c:v>317525.88470064418</c:v>
                </c:pt>
                <c:pt idx="80944">
                  <c:v>317533.09864399047</c:v>
                </c:pt>
                <c:pt idx="80945">
                  <c:v>317533.09864399047</c:v>
                </c:pt>
                <c:pt idx="80946">
                  <c:v>317539.91820935771</c:v>
                </c:pt>
                <c:pt idx="80947">
                  <c:v>317539.91820935771</c:v>
                </c:pt>
                <c:pt idx="80948">
                  <c:v>317539.91820935771</c:v>
                </c:pt>
                <c:pt idx="80949">
                  <c:v>317539.91820935771</c:v>
                </c:pt>
                <c:pt idx="80950">
                  <c:v>317539.91820935771</c:v>
                </c:pt>
                <c:pt idx="80951">
                  <c:v>317539.91820935771</c:v>
                </c:pt>
                <c:pt idx="80952">
                  <c:v>317539.91820935771</c:v>
                </c:pt>
                <c:pt idx="80953">
                  <c:v>317539.91820935771</c:v>
                </c:pt>
                <c:pt idx="80954">
                  <c:v>317539.91820935771</c:v>
                </c:pt>
                <c:pt idx="80955">
                  <c:v>317539.91820935771</c:v>
                </c:pt>
                <c:pt idx="80956">
                  <c:v>317539.91820935771</c:v>
                </c:pt>
                <c:pt idx="80957">
                  <c:v>317539.91820935771</c:v>
                </c:pt>
                <c:pt idx="80958">
                  <c:v>317539.91820935771</c:v>
                </c:pt>
                <c:pt idx="80959">
                  <c:v>317539.91820935771</c:v>
                </c:pt>
                <c:pt idx="80960">
                  <c:v>317539.91820935771</c:v>
                </c:pt>
                <c:pt idx="80961">
                  <c:v>317539.91820935771</c:v>
                </c:pt>
                <c:pt idx="80962">
                  <c:v>317539.91820935771</c:v>
                </c:pt>
                <c:pt idx="80963">
                  <c:v>317539.91820935771</c:v>
                </c:pt>
                <c:pt idx="80964">
                  <c:v>317539.91820935771</c:v>
                </c:pt>
                <c:pt idx="80965">
                  <c:v>317539.91820935771</c:v>
                </c:pt>
                <c:pt idx="80966">
                  <c:v>317542.6741808349</c:v>
                </c:pt>
                <c:pt idx="80967">
                  <c:v>317551.22418083489</c:v>
                </c:pt>
                <c:pt idx="80968">
                  <c:v>317551.22418083489</c:v>
                </c:pt>
                <c:pt idx="80969">
                  <c:v>317558.23370873299</c:v>
                </c:pt>
                <c:pt idx="80970">
                  <c:v>317558.23370873299</c:v>
                </c:pt>
                <c:pt idx="80971">
                  <c:v>317563.25273923198</c:v>
                </c:pt>
                <c:pt idx="80972">
                  <c:v>317563.25273923198</c:v>
                </c:pt>
                <c:pt idx="80973">
                  <c:v>317563.25273923198</c:v>
                </c:pt>
                <c:pt idx="80974">
                  <c:v>317563.25273923198</c:v>
                </c:pt>
                <c:pt idx="80975">
                  <c:v>317563.25273923198</c:v>
                </c:pt>
                <c:pt idx="80976">
                  <c:v>317563.25273923198</c:v>
                </c:pt>
                <c:pt idx="80977">
                  <c:v>317563.25273923198</c:v>
                </c:pt>
                <c:pt idx="80978">
                  <c:v>317563.25273923198</c:v>
                </c:pt>
                <c:pt idx="80979">
                  <c:v>317563.25273923198</c:v>
                </c:pt>
                <c:pt idx="80980">
                  <c:v>317563.25273923198</c:v>
                </c:pt>
                <c:pt idx="80981">
                  <c:v>317563.25273923198</c:v>
                </c:pt>
                <c:pt idx="80982">
                  <c:v>317563.25273923198</c:v>
                </c:pt>
                <c:pt idx="80983">
                  <c:v>317563.25273923198</c:v>
                </c:pt>
                <c:pt idx="80984">
                  <c:v>317563.25273923198</c:v>
                </c:pt>
                <c:pt idx="80985">
                  <c:v>317563.25273923198</c:v>
                </c:pt>
                <c:pt idx="80986">
                  <c:v>317563.25273923198</c:v>
                </c:pt>
                <c:pt idx="80987">
                  <c:v>317563.25273923198</c:v>
                </c:pt>
                <c:pt idx="80988">
                  <c:v>317563.95811809652</c:v>
                </c:pt>
                <c:pt idx="80989">
                  <c:v>317563.95811809652</c:v>
                </c:pt>
                <c:pt idx="80990">
                  <c:v>317570.97889664071</c:v>
                </c:pt>
                <c:pt idx="80991">
                  <c:v>317579.5288966407</c:v>
                </c:pt>
                <c:pt idx="80992">
                  <c:v>317579.5288966407</c:v>
                </c:pt>
                <c:pt idx="80993">
                  <c:v>317586.6462575859</c:v>
                </c:pt>
                <c:pt idx="80994">
                  <c:v>317586.6462575859</c:v>
                </c:pt>
                <c:pt idx="80995">
                  <c:v>317586.6462575859</c:v>
                </c:pt>
                <c:pt idx="80996">
                  <c:v>317586.6462575859</c:v>
                </c:pt>
                <c:pt idx="80997">
                  <c:v>317586.6462575859</c:v>
                </c:pt>
                <c:pt idx="80998">
                  <c:v>317586.6462575859</c:v>
                </c:pt>
                <c:pt idx="80999">
                  <c:v>317586.6462575859</c:v>
                </c:pt>
                <c:pt idx="81000">
                  <c:v>317586.6462575859</c:v>
                </c:pt>
                <c:pt idx="81001">
                  <c:v>317586.6462575859</c:v>
                </c:pt>
                <c:pt idx="81002">
                  <c:v>317586.6462575859</c:v>
                </c:pt>
                <c:pt idx="81003">
                  <c:v>317586.6462575859</c:v>
                </c:pt>
                <c:pt idx="81004">
                  <c:v>317586.6462575859</c:v>
                </c:pt>
                <c:pt idx="81005">
                  <c:v>317586.6462575859</c:v>
                </c:pt>
                <c:pt idx="81006">
                  <c:v>317586.6462575859</c:v>
                </c:pt>
                <c:pt idx="81007">
                  <c:v>317586.6462575859</c:v>
                </c:pt>
                <c:pt idx="81008">
                  <c:v>317586.6462575859</c:v>
                </c:pt>
                <c:pt idx="81009">
                  <c:v>317586.6462575859</c:v>
                </c:pt>
                <c:pt idx="81010">
                  <c:v>317586.6462575859</c:v>
                </c:pt>
                <c:pt idx="81011">
                  <c:v>317586.6462575859</c:v>
                </c:pt>
                <c:pt idx="81012">
                  <c:v>317586.6462575859</c:v>
                </c:pt>
                <c:pt idx="81013">
                  <c:v>317586.6462575859</c:v>
                </c:pt>
                <c:pt idx="81014">
                  <c:v>317586.6462575859</c:v>
                </c:pt>
                <c:pt idx="81015">
                  <c:v>317586.6462575859</c:v>
                </c:pt>
                <c:pt idx="81016">
                  <c:v>317586.6462575859</c:v>
                </c:pt>
                <c:pt idx="81017">
                  <c:v>317586.6462575859</c:v>
                </c:pt>
                <c:pt idx="81018">
                  <c:v>317586.6462575859</c:v>
                </c:pt>
                <c:pt idx="81019">
                  <c:v>317586.6462575859</c:v>
                </c:pt>
                <c:pt idx="81020">
                  <c:v>317586.6462575859</c:v>
                </c:pt>
                <c:pt idx="81021">
                  <c:v>317586.6462575859</c:v>
                </c:pt>
                <c:pt idx="81022">
                  <c:v>317586.6462575859</c:v>
                </c:pt>
                <c:pt idx="81023">
                  <c:v>317586.6462575859</c:v>
                </c:pt>
                <c:pt idx="81024">
                  <c:v>317586.6462575859</c:v>
                </c:pt>
                <c:pt idx="81025">
                  <c:v>317586.6462575859</c:v>
                </c:pt>
                <c:pt idx="81026">
                  <c:v>317586.6462575859</c:v>
                </c:pt>
                <c:pt idx="81027">
                  <c:v>317586.6462575859</c:v>
                </c:pt>
                <c:pt idx="81028">
                  <c:v>317586.6462575859</c:v>
                </c:pt>
                <c:pt idx="81029">
                  <c:v>317586.6462575859</c:v>
                </c:pt>
                <c:pt idx="81030">
                  <c:v>317588.73728067114</c:v>
                </c:pt>
                <c:pt idx="81031">
                  <c:v>317588.73728067114</c:v>
                </c:pt>
                <c:pt idx="81032">
                  <c:v>317588.73728067114</c:v>
                </c:pt>
                <c:pt idx="81033">
                  <c:v>317593.16227739572</c:v>
                </c:pt>
                <c:pt idx="81034">
                  <c:v>317601.71227739571</c:v>
                </c:pt>
                <c:pt idx="81035">
                  <c:v>317610.2622773957</c:v>
                </c:pt>
                <c:pt idx="81036">
                  <c:v>317618.81227739569</c:v>
                </c:pt>
                <c:pt idx="81037">
                  <c:v>317627.36227739567</c:v>
                </c:pt>
                <c:pt idx="81038">
                  <c:v>317635.91227739566</c:v>
                </c:pt>
                <c:pt idx="81039">
                  <c:v>317644.46227739565</c:v>
                </c:pt>
                <c:pt idx="81040">
                  <c:v>317653.01227739564</c:v>
                </c:pt>
                <c:pt idx="81041">
                  <c:v>317661.56227739563</c:v>
                </c:pt>
                <c:pt idx="81042">
                  <c:v>317670.11227739562</c:v>
                </c:pt>
                <c:pt idx="81043">
                  <c:v>317678.6622773956</c:v>
                </c:pt>
                <c:pt idx="81044">
                  <c:v>317687.21227739559</c:v>
                </c:pt>
                <c:pt idx="81045">
                  <c:v>317695.76227739558</c:v>
                </c:pt>
                <c:pt idx="81046">
                  <c:v>317704.31227739557</c:v>
                </c:pt>
                <c:pt idx="81047">
                  <c:v>317712.86227739556</c:v>
                </c:pt>
                <c:pt idx="81048">
                  <c:v>317721.41227739555</c:v>
                </c:pt>
                <c:pt idx="81049">
                  <c:v>317729.96227739553</c:v>
                </c:pt>
                <c:pt idx="81050">
                  <c:v>317729.96227739553</c:v>
                </c:pt>
                <c:pt idx="81051">
                  <c:v>317729.96227739553</c:v>
                </c:pt>
                <c:pt idx="81052">
                  <c:v>317737.27747652464</c:v>
                </c:pt>
                <c:pt idx="81053">
                  <c:v>317737.27747652464</c:v>
                </c:pt>
                <c:pt idx="81054">
                  <c:v>317737.27747652464</c:v>
                </c:pt>
                <c:pt idx="81055">
                  <c:v>317744.95910031587</c:v>
                </c:pt>
                <c:pt idx="81056">
                  <c:v>317744.95910031587</c:v>
                </c:pt>
                <c:pt idx="81057">
                  <c:v>317751.09471334319</c:v>
                </c:pt>
                <c:pt idx="81058">
                  <c:v>317751.09471334319</c:v>
                </c:pt>
                <c:pt idx="81059">
                  <c:v>317757.48632162635</c:v>
                </c:pt>
                <c:pt idx="81060">
                  <c:v>317766.03632162634</c:v>
                </c:pt>
                <c:pt idx="81061">
                  <c:v>317774.58632162632</c:v>
                </c:pt>
                <c:pt idx="81062">
                  <c:v>317783.13632162631</c:v>
                </c:pt>
                <c:pt idx="81063">
                  <c:v>317791.6863216263</c:v>
                </c:pt>
                <c:pt idx="81064">
                  <c:v>317800.23632162629</c:v>
                </c:pt>
                <c:pt idx="81065">
                  <c:v>317808.78632162628</c:v>
                </c:pt>
                <c:pt idx="81066">
                  <c:v>317817.33632162627</c:v>
                </c:pt>
                <c:pt idx="81067">
                  <c:v>317825.88632162625</c:v>
                </c:pt>
                <c:pt idx="81068">
                  <c:v>317834.43632162624</c:v>
                </c:pt>
                <c:pt idx="81069">
                  <c:v>317842.98632162623</c:v>
                </c:pt>
                <c:pt idx="81070">
                  <c:v>317851.53632162622</c:v>
                </c:pt>
                <c:pt idx="81071">
                  <c:v>317860.08632162621</c:v>
                </c:pt>
                <c:pt idx="81072">
                  <c:v>317868.6363216262</c:v>
                </c:pt>
                <c:pt idx="81073">
                  <c:v>317868.6363216262</c:v>
                </c:pt>
                <c:pt idx="81074">
                  <c:v>317876.24265271839</c:v>
                </c:pt>
                <c:pt idx="81075">
                  <c:v>317876.24265271839</c:v>
                </c:pt>
                <c:pt idx="81076">
                  <c:v>317884.17386754812</c:v>
                </c:pt>
                <c:pt idx="81077">
                  <c:v>317884.17386754812</c:v>
                </c:pt>
                <c:pt idx="81078">
                  <c:v>317892.25696610328</c:v>
                </c:pt>
                <c:pt idx="81079">
                  <c:v>317900.80696610326</c:v>
                </c:pt>
                <c:pt idx="81080">
                  <c:v>317909.35696610325</c:v>
                </c:pt>
                <c:pt idx="81081">
                  <c:v>317909.35696610325</c:v>
                </c:pt>
                <c:pt idx="81082">
                  <c:v>317914.75678743079</c:v>
                </c:pt>
                <c:pt idx="81083">
                  <c:v>317923.30678743077</c:v>
                </c:pt>
                <c:pt idx="81084">
                  <c:v>317931.85678743076</c:v>
                </c:pt>
                <c:pt idx="81085">
                  <c:v>317940.40678743075</c:v>
                </c:pt>
                <c:pt idx="81086">
                  <c:v>317948.95678743074</c:v>
                </c:pt>
                <c:pt idx="81087">
                  <c:v>317957.50678743073</c:v>
                </c:pt>
                <c:pt idx="81088">
                  <c:v>317966.05678743072</c:v>
                </c:pt>
                <c:pt idx="81089">
                  <c:v>317974.6067874307</c:v>
                </c:pt>
                <c:pt idx="81090">
                  <c:v>317983.15678743069</c:v>
                </c:pt>
                <c:pt idx="81091">
                  <c:v>317991.70678743068</c:v>
                </c:pt>
                <c:pt idx="81092">
                  <c:v>318000.25678743067</c:v>
                </c:pt>
                <c:pt idx="81093">
                  <c:v>318008.80678743066</c:v>
                </c:pt>
                <c:pt idx="81094">
                  <c:v>318017.35678743065</c:v>
                </c:pt>
                <c:pt idx="81095">
                  <c:v>318017.35678743065</c:v>
                </c:pt>
                <c:pt idx="81096">
                  <c:v>318017.35678743065</c:v>
                </c:pt>
                <c:pt idx="81097">
                  <c:v>318022.47534287919</c:v>
                </c:pt>
                <c:pt idx="81098">
                  <c:v>318022.47534287919</c:v>
                </c:pt>
                <c:pt idx="81099">
                  <c:v>318030.09552091057</c:v>
                </c:pt>
                <c:pt idx="81100">
                  <c:v>318030.09552091057</c:v>
                </c:pt>
                <c:pt idx="81101">
                  <c:v>318037.99601296271</c:v>
                </c:pt>
                <c:pt idx="81102">
                  <c:v>318037.99601296271</c:v>
                </c:pt>
                <c:pt idx="81103">
                  <c:v>318045.9306895113</c:v>
                </c:pt>
                <c:pt idx="81104">
                  <c:v>318045.9306895113</c:v>
                </c:pt>
                <c:pt idx="81105">
                  <c:v>318051.19212794508</c:v>
                </c:pt>
                <c:pt idx="81106">
                  <c:v>318059.74212794506</c:v>
                </c:pt>
                <c:pt idx="81107">
                  <c:v>318068.29212794505</c:v>
                </c:pt>
                <c:pt idx="81108">
                  <c:v>318076.84212794504</c:v>
                </c:pt>
                <c:pt idx="81109">
                  <c:v>318085.39212794503</c:v>
                </c:pt>
                <c:pt idx="81110">
                  <c:v>318093.94212794502</c:v>
                </c:pt>
                <c:pt idx="81111">
                  <c:v>318102.49212794501</c:v>
                </c:pt>
                <c:pt idx="81112">
                  <c:v>318111.04212794499</c:v>
                </c:pt>
                <c:pt idx="81113">
                  <c:v>318119.59212794498</c:v>
                </c:pt>
                <c:pt idx="81114">
                  <c:v>318128.14212794497</c:v>
                </c:pt>
                <c:pt idx="81115">
                  <c:v>318136.69212794496</c:v>
                </c:pt>
                <c:pt idx="81116">
                  <c:v>318145.24212794495</c:v>
                </c:pt>
                <c:pt idx="81117">
                  <c:v>318153.79212794494</c:v>
                </c:pt>
                <c:pt idx="81118">
                  <c:v>318162.34212794492</c:v>
                </c:pt>
                <c:pt idx="81119">
                  <c:v>318162.34212794492</c:v>
                </c:pt>
                <c:pt idx="81120">
                  <c:v>318162.34212794492</c:v>
                </c:pt>
                <c:pt idx="81121">
                  <c:v>318166.72160302853</c:v>
                </c:pt>
                <c:pt idx="81122">
                  <c:v>318166.72160302853</c:v>
                </c:pt>
                <c:pt idx="81123">
                  <c:v>318166.72160302853</c:v>
                </c:pt>
                <c:pt idx="81124">
                  <c:v>318173.4406913924</c:v>
                </c:pt>
                <c:pt idx="81125">
                  <c:v>318173.4406913924</c:v>
                </c:pt>
                <c:pt idx="81126">
                  <c:v>318173.4406913924</c:v>
                </c:pt>
                <c:pt idx="81127">
                  <c:v>318180.70309908281</c:v>
                </c:pt>
                <c:pt idx="81128">
                  <c:v>318180.70309908281</c:v>
                </c:pt>
                <c:pt idx="81129">
                  <c:v>318180.70309908281</c:v>
                </c:pt>
                <c:pt idx="81130">
                  <c:v>318181.5052172803</c:v>
                </c:pt>
                <c:pt idx="81131">
                  <c:v>318190.05521728029</c:v>
                </c:pt>
                <c:pt idx="81132">
                  <c:v>318190.05521728029</c:v>
                </c:pt>
                <c:pt idx="81133">
                  <c:v>318190.05521728029</c:v>
                </c:pt>
                <c:pt idx="81134">
                  <c:v>318195.51648425392</c:v>
                </c:pt>
                <c:pt idx="81135">
                  <c:v>318204.06648425391</c:v>
                </c:pt>
                <c:pt idx="81136">
                  <c:v>318212.6164842539</c:v>
                </c:pt>
                <c:pt idx="81137">
                  <c:v>318221.16648425389</c:v>
                </c:pt>
                <c:pt idx="81138">
                  <c:v>318229.71648425388</c:v>
                </c:pt>
                <c:pt idx="81139">
                  <c:v>318238.26648425387</c:v>
                </c:pt>
                <c:pt idx="81140">
                  <c:v>318246.81648425385</c:v>
                </c:pt>
                <c:pt idx="81141">
                  <c:v>318255.36648425384</c:v>
                </c:pt>
                <c:pt idx="81142">
                  <c:v>318263.91648425383</c:v>
                </c:pt>
                <c:pt idx="81143">
                  <c:v>318263.91648425383</c:v>
                </c:pt>
                <c:pt idx="81144">
                  <c:v>318263.91648425383</c:v>
                </c:pt>
                <c:pt idx="81145">
                  <c:v>318267.92641915497</c:v>
                </c:pt>
                <c:pt idx="81146">
                  <c:v>318267.92641915497</c:v>
                </c:pt>
                <c:pt idx="81147">
                  <c:v>318275.95854362816</c:v>
                </c:pt>
                <c:pt idx="81148">
                  <c:v>318284.50854362815</c:v>
                </c:pt>
                <c:pt idx="81149">
                  <c:v>318284.50854362815</c:v>
                </c:pt>
                <c:pt idx="81150">
                  <c:v>318292.7424872655</c:v>
                </c:pt>
                <c:pt idx="81151">
                  <c:v>318301.29248726548</c:v>
                </c:pt>
                <c:pt idx="81152">
                  <c:v>318309.84248726547</c:v>
                </c:pt>
                <c:pt idx="81153">
                  <c:v>318318.39248726546</c:v>
                </c:pt>
                <c:pt idx="81154">
                  <c:v>318326.94248726545</c:v>
                </c:pt>
                <c:pt idx="81155">
                  <c:v>318335.49248726544</c:v>
                </c:pt>
                <c:pt idx="81156">
                  <c:v>318344.04248726543</c:v>
                </c:pt>
                <c:pt idx="81157">
                  <c:v>318352.59248726541</c:v>
                </c:pt>
                <c:pt idx="81158">
                  <c:v>318361.1424872654</c:v>
                </c:pt>
                <c:pt idx="81159">
                  <c:v>318369.69248726539</c:v>
                </c:pt>
                <c:pt idx="81160">
                  <c:v>318378.24248726538</c:v>
                </c:pt>
                <c:pt idx="81161">
                  <c:v>318386.79248726537</c:v>
                </c:pt>
                <c:pt idx="81162">
                  <c:v>318395.34248726536</c:v>
                </c:pt>
                <c:pt idx="81163">
                  <c:v>318403.89248726534</c:v>
                </c:pt>
                <c:pt idx="81164">
                  <c:v>318412.44248726533</c:v>
                </c:pt>
                <c:pt idx="81165">
                  <c:v>318420.99248726532</c:v>
                </c:pt>
                <c:pt idx="81166">
                  <c:v>318429.54248726531</c:v>
                </c:pt>
                <c:pt idx="81167">
                  <c:v>318438.0924872653</c:v>
                </c:pt>
                <c:pt idx="81168">
                  <c:v>318446.64248726529</c:v>
                </c:pt>
                <c:pt idx="81169">
                  <c:v>318455.19248726527</c:v>
                </c:pt>
                <c:pt idx="81170">
                  <c:v>318463.74248726526</c:v>
                </c:pt>
                <c:pt idx="81171">
                  <c:v>318472.29248726525</c:v>
                </c:pt>
                <c:pt idx="81172">
                  <c:v>318480.84248726524</c:v>
                </c:pt>
                <c:pt idx="81173">
                  <c:v>318489.39248726523</c:v>
                </c:pt>
                <c:pt idx="81174">
                  <c:v>318497.94248726522</c:v>
                </c:pt>
                <c:pt idx="81175">
                  <c:v>318506.4924872652</c:v>
                </c:pt>
                <c:pt idx="81176">
                  <c:v>318515.04248726519</c:v>
                </c:pt>
                <c:pt idx="81177">
                  <c:v>318523.59248726518</c:v>
                </c:pt>
                <c:pt idx="81178">
                  <c:v>318532.14248726517</c:v>
                </c:pt>
                <c:pt idx="81179">
                  <c:v>318540.69248726516</c:v>
                </c:pt>
                <c:pt idx="81180">
                  <c:v>318549.24248726515</c:v>
                </c:pt>
                <c:pt idx="81181">
                  <c:v>318557.79248726513</c:v>
                </c:pt>
                <c:pt idx="81182">
                  <c:v>318566.34248726512</c:v>
                </c:pt>
                <c:pt idx="81183">
                  <c:v>318574.89248726511</c:v>
                </c:pt>
                <c:pt idx="81184">
                  <c:v>318583.4424872651</c:v>
                </c:pt>
                <c:pt idx="81185">
                  <c:v>318591.99248726509</c:v>
                </c:pt>
                <c:pt idx="81186">
                  <c:v>318600.54248726508</c:v>
                </c:pt>
                <c:pt idx="81187">
                  <c:v>318609.09248726506</c:v>
                </c:pt>
                <c:pt idx="81188">
                  <c:v>318617.64248726505</c:v>
                </c:pt>
                <c:pt idx="81189">
                  <c:v>318626.19248726504</c:v>
                </c:pt>
                <c:pt idx="81190">
                  <c:v>318634.74248726503</c:v>
                </c:pt>
                <c:pt idx="81191">
                  <c:v>318643.29248726502</c:v>
                </c:pt>
                <c:pt idx="81192">
                  <c:v>318651.84248726501</c:v>
                </c:pt>
                <c:pt idx="81193">
                  <c:v>318660.39248726499</c:v>
                </c:pt>
                <c:pt idx="81194">
                  <c:v>318660.39248726499</c:v>
                </c:pt>
                <c:pt idx="81195">
                  <c:v>318668.17744387308</c:v>
                </c:pt>
                <c:pt idx="81196">
                  <c:v>318668.17744387308</c:v>
                </c:pt>
                <c:pt idx="81197">
                  <c:v>318676.19303859951</c:v>
                </c:pt>
                <c:pt idx="81198">
                  <c:v>318676.19303859951</c:v>
                </c:pt>
                <c:pt idx="81199">
                  <c:v>318684.23675981036</c:v>
                </c:pt>
                <c:pt idx="81200">
                  <c:v>318684.23675981036</c:v>
                </c:pt>
                <c:pt idx="81201">
                  <c:v>318690.0809813065</c:v>
                </c:pt>
                <c:pt idx="81202">
                  <c:v>318698.63098130649</c:v>
                </c:pt>
                <c:pt idx="81203">
                  <c:v>318707.18098130648</c:v>
                </c:pt>
                <c:pt idx="81204">
                  <c:v>318715.73098130646</c:v>
                </c:pt>
                <c:pt idx="81205">
                  <c:v>318724.28098130645</c:v>
                </c:pt>
                <c:pt idx="81206">
                  <c:v>318732.83098130644</c:v>
                </c:pt>
                <c:pt idx="81207">
                  <c:v>318741.38098130643</c:v>
                </c:pt>
                <c:pt idx="81208">
                  <c:v>318749.93098130642</c:v>
                </c:pt>
                <c:pt idx="81209">
                  <c:v>318758.48098130641</c:v>
                </c:pt>
                <c:pt idx="81210">
                  <c:v>318767.03098130639</c:v>
                </c:pt>
                <c:pt idx="81211">
                  <c:v>318775.58098130638</c:v>
                </c:pt>
                <c:pt idx="81212">
                  <c:v>318784.13098130637</c:v>
                </c:pt>
                <c:pt idx="81213">
                  <c:v>318792.68098130636</c:v>
                </c:pt>
                <c:pt idx="81214">
                  <c:v>318792.68098130636</c:v>
                </c:pt>
                <c:pt idx="81215">
                  <c:v>318798.93585113069</c:v>
                </c:pt>
                <c:pt idx="81216">
                  <c:v>318798.93585113069</c:v>
                </c:pt>
                <c:pt idx="81217">
                  <c:v>318798.93585113069</c:v>
                </c:pt>
                <c:pt idx="81218">
                  <c:v>318804.90382972005</c:v>
                </c:pt>
                <c:pt idx="81219">
                  <c:v>318804.90382972005</c:v>
                </c:pt>
                <c:pt idx="81220">
                  <c:v>318812.96832135564</c:v>
                </c:pt>
                <c:pt idx="81221">
                  <c:v>318821.51832135563</c:v>
                </c:pt>
                <c:pt idx="81222">
                  <c:v>318830.06832135562</c:v>
                </c:pt>
                <c:pt idx="81223">
                  <c:v>318838.61832135561</c:v>
                </c:pt>
                <c:pt idx="81224">
                  <c:v>318838.61832135561</c:v>
                </c:pt>
                <c:pt idx="81225">
                  <c:v>318845.04532591411</c:v>
                </c:pt>
                <c:pt idx="81226">
                  <c:v>318853.5953259141</c:v>
                </c:pt>
                <c:pt idx="81227">
                  <c:v>318862.14532591408</c:v>
                </c:pt>
                <c:pt idx="81228">
                  <c:v>318870.69532591407</c:v>
                </c:pt>
                <c:pt idx="81229">
                  <c:v>318879.24532591406</c:v>
                </c:pt>
                <c:pt idx="81230">
                  <c:v>318887.79532591405</c:v>
                </c:pt>
                <c:pt idx="81231">
                  <c:v>318896.34532591404</c:v>
                </c:pt>
                <c:pt idx="81232">
                  <c:v>318904.89532591403</c:v>
                </c:pt>
                <c:pt idx="81233">
                  <c:v>318913.44532591401</c:v>
                </c:pt>
                <c:pt idx="81234">
                  <c:v>318921.995325914</c:v>
                </c:pt>
                <c:pt idx="81235">
                  <c:v>318921.995325914</c:v>
                </c:pt>
                <c:pt idx="81236">
                  <c:v>318928.22812714998</c:v>
                </c:pt>
                <c:pt idx="81237">
                  <c:v>318928.22812714998</c:v>
                </c:pt>
                <c:pt idx="81238">
                  <c:v>318928.22812714998</c:v>
                </c:pt>
                <c:pt idx="81239">
                  <c:v>318928.22812714998</c:v>
                </c:pt>
                <c:pt idx="81240">
                  <c:v>318928.22812714998</c:v>
                </c:pt>
                <c:pt idx="81241">
                  <c:v>318930.19286903058</c:v>
                </c:pt>
                <c:pt idx="81242">
                  <c:v>318930.19286903058</c:v>
                </c:pt>
                <c:pt idx="81243">
                  <c:v>318930.19286903058</c:v>
                </c:pt>
                <c:pt idx="81244">
                  <c:v>318930.19286903058</c:v>
                </c:pt>
                <c:pt idx="81245">
                  <c:v>318930.19286903058</c:v>
                </c:pt>
                <c:pt idx="81246">
                  <c:v>318930.19286903058</c:v>
                </c:pt>
                <c:pt idx="81247">
                  <c:v>318935.2286888535</c:v>
                </c:pt>
                <c:pt idx="81248">
                  <c:v>318935.2286888535</c:v>
                </c:pt>
                <c:pt idx="81249">
                  <c:v>318935.2286888535</c:v>
                </c:pt>
                <c:pt idx="81250">
                  <c:v>318935.2286888535</c:v>
                </c:pt>
                <c:pt idx="81251">
                  <c:v>318935.2286888535</c:v>
                </c:pt>
                <c:pt idx="81252">
                  <c:v>318942.02076752327</c:v>
                </c:pt>
                <c:pt idx="81253">
                  <c:v>318942.02076752327</c:v>
                </c:pt>
                <c:pt idx="81254">
                  <c:v>318949.27175144787</c:v>
                </c:pt>
                <c:pt idx="81255">
                  <c:v>318957.82175144786</c:v>
                </c:pt>
                <c:pt idx="81256">
                  <c:v>318966.37175144785</c:v>
                </c:pt>
                <c:pt idx="81257">
                  <c:v>318974.92175144784</c:v>
                </c:pt>
                <c:pt idx="81258">
                  <c:v>318983.47175144783</c:v>
                </c:pt>
                <c:pt idx="81259">
                  <c:v>318983.47175144783</c:v>
                </c:pt>
                <c:pt idx="81260">
                  <c:v>318988.43236512708</c:v>
                </c:pt>
                <c:pt idx="81261">
                  <c:v>318988.43236512708</c:v>
                </c:pt>
                <c:pt idx="81262">
                  <c:v>318988.43236512708</c:v>
                </c:pt>
                <c:pt idx="81263">
                  <c:v>318988.43236512708</c:v>
                </c:pt>
                <c:pt idx="81264">
                  <c:v>318988.43236512708</c:v>
                </c:pt>
                <c:pt idx="81265">
                  <c:v>318988.43236512708</c:v>
                </c:pt>
                <c:pt idx="81266">
                  <c:v>318988.43236512708</c:v>
                </c:pt>
                <c:pt idx="81267">
                  <c:v>318988.43236512708</c:v>
                </c:pt>
                <c:pt idx="81268">
                  <c:v>318988.43236512708</c:v>
                </c:pt>
                <c:pt idx="81269">
                  <c:v>318988.43236512708</c:v>
                </c:pt>
                <c:pt idx="81270">
                  <c:v>318988.43236512708</c:v>
                </c:pt>
                <c:pt idx="81271">
                  <c:v>318988.43236512708</c:v>
                </c:pt>
                <c:pt idx="81272">
                  <c:v>318988.43236512708</c:v>
                </c:pt>
                <c:pt idx="81273">
                  <c:v>318988.43236512708</c:v>
                </c:pt>
                <c:pt idx="81274">
                  <c:v>318988.43236512708</c:v>
                </c:pt>
                <c:pt idx="81275">
                  <c:v>318988.43236512708</c:v>
                </c:pt>
                <c:pt idx="81276">
                  <c:v>318990.8347991617</c:v>
                </c:pt>
                <c:pt idx="81277">
                  <c:v>318999.38479916169</c:v>
                </c:pt>
                <c:pt idx="81278">
                  <c:v>319007.93479916168</c:v>
                </c:pt>
                <c:pt idx="81279">
                  <c:v>319016.48479916167</c:v>
                </c:pt>
                <c:pt idx="81280">
                  <c:v>319025.03479916166</c:v>
                </c:pt>
                <c:pt idx="81281">
                  <c:v>319033.58479916165</c:v>
                </c:pt>
                <c:pt idx="81282">
                  <c:v>319033.58479916165</c:v>
                </c:pt>
                <c:pt idx="81283">
                  <c:v>319039.59250112093</c:v>
                </c:pt>
                <c:pt idx="81284">
                  <c:v>319039.59250112093</c:v>
                </c:pt>
                <c:pt idx="81285">
                  <c:v>319039.59250112093</c:v>
                </c:pt>
                <c:pt idx="81286">
                  <c:v>319041.88022281788</c:v>
                </c:pt>
                <c:pt idx="81287">
                  <c:v>319041.88022281788</c:v>
                </c:pt>
                <c:pt idx="81288">
                  <c:v>319041.88022281788</c:v>
                </c:pt>
                <c:pt idx="81289">
                  <c:v>319041.88022281788</c:v>
                </c:pt>
                <c:pt idx="81290">
                  <c:v>319041.88022281788</c:v>
                </c:pt>
                <c:pt idx="81291">
                  <c:v>319044.77513292246</c:v>
                </c:pt>
                <c:pt idx="81292">
                  <c:v>319044.77513292246</c:v>
                </c:pt>
                <c:pt idx="81293">
                  <c:v>319044.77513292246</c:v>
                </c:pt>
                <c:pt idx="81294">
                  <c:v>319052.43165923527</c:v>
                </c:pt>
                <c:pt idx="81295">
                  <c:v>319052.43165923527</c:v>
                </c:pt>
                <c:pt idx="81296">
                  <c:v>319052.43165923527</c:v>
                </c:pt>
                <c:pt idx="81297">
                  <c:v>319052.43165923527</c:v>
                </c:pt>
                <c:pt idx="81298">
                  <c:v>319052.43165923527</c:v>
                </c:pt>
                <c:pt idx="81299">
                  <c:v>319052.68941955164</c:v>
                </c:pt>
                <c:pt idx="81300">
                  <c:v>319052.68941955164</c:v>
                </c:pt>
                <c:pt idx="81301">
                  <c:v>319060.11002853856</c:v>
                </c:pt>
                <c:pt idx="81302">
                  <c:v>319060.11002853856</c:v>
                </c:pt>
                <c:pt idx="81303">
                  <c:v>319067.70130111731</c:v>
                </c:pt>
                <c:pt idx="81304">
                  <c:v>319076.2513011173</c:v>
                </c:pt>
                <c:pt idx="81305">
                  <c:v>319084.80130111729</c:v>
                </c:pt>
                <c:pt idx="81306">
                  <c:v>319093.35130111728</c:v>
                </c:pt>
                <c:pt idx="81307">
                  <c:v>319101.90130111726</c:v>
                </c:pt>
                <c:pt idx="81308">
                  <c:v>319110.45130111725</c:v>
                </c:pt>
                <c:pt idx="81309">
                  <c:v>319119.00130111724</c:v>
                </c:pt>
                <c:pt idx="81310">
                  <c:v>319119.00130111724</c:v>
                </c:pt>
                <c:pt idx="81311">
                  <c:v>319119.00130111724</c:v>
                </c:pt>
                <c:pt idx="81312">
                  <c:v>319119.00130111724</c:v>
                </c:pt>
                <c:pt idx="81313">
                  <c:v>319119.00130111724</c:v>
                </c:pt>
                <c:pt idx="81314">
                  <c:v>319121.49776552984</c:v>
                </c:pt>
                <c:pt idx="81315">
                  <c:v>319121.49776552984</c:v>
                </c:pt>
                <c:pt idx="81316">
                  <c:v>319129.29570355365</c:v>
                </c:pt>
                <c:pt idx="81317">
                  <c:v>319129.29570355365</c:v>
                </c:pt>
                <c:pt idx="81318">
                  <c:v>319137.27823872067</c:v>
                </c:pt>
                <c:pt idx="81319">
                  <c:v>319137.27823872067</c:v>
                </c:pt>
                <c:pt idx="81320">
                  <c:v>319137.27823872067</c:v>
                </c:pt>
                <c:pt idx="81321">
                  <c:v>319141.30219346011</c:v>
                </c:pt>
                <c:pt idx="81322">
                  <c:v>319149.8521934601</c:v>
                </c:pt>
                <c:pt idx="81323">
                  <c:v>319158.40219346009</c:v>
                </c:pt>
                <c:pt idx="81324">
                  <c:v>319166.95219346008</c:v>
                </c:pt>
                <c:pt idx="81325">
                  <c:v>319175.50219346007</c:v>
                </c:pt>
                <c:pt idx="81326">
                  <c:v>319184.05219346005</c:v>
                </c:pt>
                <c:pt idx="81327">
                  <c:v>319192.60219346004</c:v>
                </c:pt>
                <c:pt idx="81328">
                  <c:v>319201.15219346003</c:v>
                </c:pt>
                <c:pt idx="81329">
                  <c:v>319209.70219346002</c:v>
                </c:pt>
                <c:pt idx="81330">
                  <c:v>319218.25219346001</c:v>
                </c:pt>
                <c:pt idx="81331">
                  <c:v>319226.80219346</c:v>
                </c:pt>
                <c:pt idx="81332">
                  <c:v>319235.35219345998</c:v>
                </c:pt>
                <c:pt idx="81333">
                  <c:v>319235.35219345998</c:v>
                </c:pt>
                <c:pt idx="81334">
                  <c:v>319235.35219345998</c:v>
                </c:pt>
                <c:pt idx="81335">
                  <c:v>319235.35219345998</c:v>
                </c:pt>
                <c:pt idx="81336">
                  <c:v>319235.35219345998</c:v>
                </c:pt>
                <c:pt idx="81337">
                  <c:v>319235.35219345998</c:v>
                </c:pt>
                <c:pt idx="81338">
                  <c:v>319235.35219345998</c:v>
                </c:pt>
                <c:pt idx="81339">
                  <c:v>319235.35219345998</c:v>
                </c:pt>
                <c:pt idx="81340">
                  <c:v>319235.35219345998</c:v>
                </c:pt>
                <c:pt idx="81341">
                  <c:v>319235.35219345998</c:v>
                </c:pt>
                <c:pt idx="81342">
                  <c:v>319235.35219345998</c:v>
                </c:pt>
                <c:pt idx="81343">
                  <c:v>319235.35219345998</c:v>
                </c:pt>
                <c:pt idx="81344">
                  <c:v>319235.35219345998</c:v>
                </c:pt>
                <c:pt idx="81345">
                  <c:v>319235.35219345998</c:v>
                </c:pt>
                <c:pt idx="81346">
                  <c:v>319235.35219345998</c:v>
                </c:pt>
                <c:pt idx="81347">
                  <c:v>319237.30148644274</c:v>
                </c:pt>
                <c:pt idx="81348">
                  <c:v>319245.85148644273</c:v>
                </c:pt>
                <c:pt idx="81349">
                  <c:v>319245.85148644273</c:v>
                </c:pt>
                <c:pt idx="81350">
                  <c:v>319252.98736767709</c:v>
                </c:pt>
                <c:pt idx="81351">
                  <c:v>319261.53736767708</c:v>
                </c:pt>
                <c:pt idx="81352">
                  <c:v>319270.08736767707</c:v>
                </c:pt>
                <c:pt idx="81353">
                  <c:v>319270.08736767707</c:v>
                </c:pt>
                <c:pt idx="81354">
                  <c:v>319277.03718081239</c:v>
                </c:pt>
                <c:pt idx="81355">
                  <c:v>319277.03718081239</c:v>
                </c:pt>
                <c:pt idx="81356">
                  <c:v>319277.03718081239</c:v>
                </c:pt>
                <c:pt idx="81357">
                  <c:v>319277.03718081239</c:v>
                </c:pt>
                <c:pt idx="81358">
                  <c:v>319277.03718081239</c:v>
                </c:pt>
                <c:pt idx="81359">
                  <c:v>319277.03718081239</c:v>
                </c:pt>
                <c:pt idx="81360">
                  <c:v>319277.03718081239</c:v>
                </c:pt>
                <c:pt idx="81361">
                  <c:v>319277.03718081239</c:v>
                </c:pt>
                <c:pt idx="81362">
                  <c:v>319277.03718081239</c:v>
                </c:pt>
                <c:pt idx="81363">
                  <c:v>319277.03718081239</c:v>
                </c:pt>
                <c:pt idx="81364">
                  <c:v>319277.03718081239</c:v>
                </c:pt>
                <c:pt idx="81365">
                  <c:v>319277.03718081239</c:v>
                </c:pt>
                <c:pt idx="81366">
                  <c:v>319277.03718081239</c:v>
                </c:pt>
                <c:pt idx="81367">
                  <c:v>319277.03718081239</c:v>
                </c:pt>
                <c:pt idx="81368">
                  <c:v>319277.03718081239</c:v>
                </c:pt>
                <c:pt idx="81369">
                  <c:v>319277.03718081239</c:v>
                </c:pt>
                <c:pt idx="81370">
                  <c:v>319277.03718081239</c:v>
                </c:pt>
                <c:pt idx="81371">
                  <c:v>319277.03718081239</c:v>
                </c:pt>
                <c:pt idx="81372">
                  <c:v>319283.0288017937</c:v>
                </c:pt>
                <c:pt idx="81373">
                  <c:v>319283.0288017937</c:v>
                </c:pt>
                <c:pt idx="81374">
                  <c:v>319290.50999109878</c:v>
                </c:pt>
                <c:pt idx="81375">
                  <c:v>319290.50999109878</c:v>
                </c:pt>
                <c:pt idx="81376">
                  <c:v>319298.12618806126</c:v>
                </c:pt>
                <c:pt idx="81377">
                  <c:v>319298.12618806126</c:v>
                </c:pt>
                <c:pt idx="81378">
                  <c:v>319298.12618806126</c:v>
                </c:pt>
                <c:pt idx="81379">
                  <c:v>319303.17161432508</c:v>
                </c:pt>
                <c:pt idx="81380">
                  <c:v>319303.17161432508</c:v>
                </c:pt>
                <c:pt idx="81381">
                  <c:v>319303.17161432508</c:v>
                </c:pt>
                <c:pt idx="81382">
                  <c:v>319303.17161432508</c:v>
                </c:pt>
                <c:pt idx="81383">
                  <c:v>319303.17161432508</c:v>
                </c:pt>
                <c:pt idx="81384">
                  <c:v>319303.17161432508</c:v>
                </c:pt>
                <c:pt idx="81385">
                  <c:v>319303.17161432508</c:v>
                </c:pt>
                <c:pt idx="81386">
                  <c:v>319303.17161432508</c:v>
                </c:pt>
                <c:pt idx="81387">
                  <c:v>319303.17161432508</c:v>
                </c:pt>
                <c:pt idx="81388">
                  <c:v>319303.17161432508</c:v>
                </c:pt>
                <c:pt idx="81389">
                  <c:v>319303.17161432508</c:v>
                </c:pt>
                <c:pt idx="81390">
                  <c:v>319303.17161432508</c:v>
                </c:pt>
                <c:pt idx="81391">
                  <c:v>319303.17161432508</c:v>
                </c:pt>
                <c:pt idx="81392">
                  <c:v>319303.17161432508</c:v>
                </c:pt>
                <c:pt idx="81393">
                  <c:v>319303.17161432508</c:v>
                </c:pt>
                <c:pt idx="81394">
                  <c:v>319303.17161432508</c:v>
                </c:pt>
                <c:pt idx="81395">
                  <c:v>319303.17161432508</c:v>
                </c:pt>
                <c:pt idx="81396">
                  <c:v>319303.17161432508</c:v>
                </c:pt>
                <c:pt idx="81397">
                  <c:v>319305.50068563054</c:v>
                </c:pt>
                <c:pt idx="81398">
                  <c:v>319305.50068563054</c:v>
                </c:pt>
                <c:pt idx="81399">
                  <c:v>319305.50068563054</c:v>
                </c:pt>
                <c:pt idx="81400">
                  <c:v>319305.50068563054</c:v>
                </c:pt>
                <c:pt idx="81401">
                  <c:v>319311.36524475669</c:v>
                </c:pt>
                <c:pt idx="81402">
                  <c:v>319311.36524475669</c:v>
                </c:pt>
                <c:pt idx="81403">
                  <c:v>319311.36524475669</c:v>
                </c:pt>
                <c:pt idx="81404">
                  <c:v>319315.23203679285</c:v>
                </c:pt>
                <c:pt idx="81405">
                  <c:v>319315.23203679285</c:v>
                </c:pt>
                <c:pt idx="81406">
                  <c:v>319315.23203679285</c:v>
                </c:pt>
                <c:pt idx="81407">
                  <c:v>319315.23203679285</c:v>
                </c:pt>
                <c:pt idx="81408">
                  <c:v>319315.23203679285</c:v>
                </c:pt>
                <c:pt idx="81409">
                  <c:v>319315.23203679285</c:v>
                </c:pt>
                <c:pt idx="81410">
                  <c:v>319315.23203679285</c:v>
                </c:pt>
                <c:pt idx="81411">
                  <c:v>319315.23203679285</c:v>
                </c:pt>
                <c:pt idx="81412">
                  <c:v>319315.23203679285</c:v>
                </c:pt>
                <c:pt idx="81413">
                  <c:v>319315.23203679285</c:v>
                </c:pt>
                <c:pt idx="81414">
                  <c:v>319315.23203679285</c:v>
                </c:pt>
                <c:pt idx="81415">
                  <c:v>319315.23203679285</c:v>
                </c:pt>
                <c:pt idx="81416">
                  <c:v>319315.23203679285</c:v>
                </c:pt>
                <c:pt idx="81417">
                  <c:v>319315.23203679285</c:v>
                </c:pt>
                <c:pt idx="81418">
                  <c:v>319315.23203679285</c:v>
                </c:pt>
                <c:pt idx="81419">
                  <c:v>319315.23203679285</c:v>
                </c:pt>
                <c:pt idx="81420">
                  <c:v>319319.15437145473</c:v>
                </c:pt>
                <c:pt idx="81421">
                  <c:v>319319.15437145473</c:v>
                </c:pt>
                <c:pt idx="81422">
                  <c:v>319319.15437145473</c:v>
                </c:pt>
                <c:pt idx="81423">
                  <c:v>319325.33031368459</c:v>
                </c:pt>
                <c:pt idx="81424">
                  <c:v>319325.33031368459</c:v>
                </c:pt>
                <c:pt idx="81425">
                  <c:v>319332.77117377124</c:v>
                </c:pt>
                <c:pt idx="81426">
                  <c:v>319332.77117377124</c:v>
                </c:pt>
                <c:pt idx="81427">
                  <c:v>319332.77117377124</c:v>
                </c:pt>
                <c:pt idx="81428">
                  <c:v>319332.77117377124</c:v>
                </c:pt>
                <c:pt idx="81429">
                  <c:v>319332.77117377124</c:v>
                </c:pt>
                <c:pt idx="81430">
                  <c:v>319332.77117377124</c:v>
                </c:pt>
                <c:pt idx="81431">
                  <c:v>319332.77117377124</c:v>
                </c:pt>
                <c:pt idx="81432">
                  <c:v>319332.77117377124</c:v>
                </c:pt>
                <c:pt idx="81433">
                  <c:v>319332.77117377124</c:v>
                </c:pt>
                <c:pt idx="81434">
                  <c:v>319332.77117377124</c:v>
                </c:pt>
                <c:pt idx="81435">
                  <c:v>319332.77117377124</c:v>
                </c:pt>
                <c:pt idx="81436">
                  <c:v>319332.77117377124</c:v>
                </c:pt>
                <c:pt idx="81437">
                  <c:v>319332.77117377124</c:v>
                </c:pt>
                <c:pt idx="81438">
                  <c:v>319332.77117377124</c:v>
                </c:pt>
                <c:pt idx="81439">
                  <c:v>319332.77117377124</c:v>
                </c:pt>
                <c:pt idx="81440">
                  <c:v>319332.77117377124</c:v>
                </c:pt>
                <c:pt idx="81441">
                  <c:v>319332.77117377124</c:v>
                </c:pt>
                <c:pt idx="81442">
                  <c:v>319332.77117377124</c:v>
                </c:pt>
                <c:pt idx="81443">
                  <c:v>319332.77117377124</c:v>
                </c:pt>
                <c:pt idx="81444">
                  <c:v>319332.77117377124</c:v>
                </c:pt>
                <c:pt idx="81445">
                  <c:v>319333.03076761856</c:v>
                </c:pt>
                <c:pt idx="81446">
                  <c:v>319333.03076761856</c:v>
                </c:pt>
                <c:pt idx="81447">
                  <c:v>319340.15920626983</c:v>
                </c:pt>
                <c:pt idx="81448">
                  <c:v>319348.70920626982</c:v>
                </c:pt>
                <c:pt idx="81449">
                  <c:v>319357.25920626981</c:v>
                </c:pt>
                <c:pt idx="81450">
                  <c:v>319357.25920626981</c:v>
                </c:pt>
                <c:pt idx="81451">
                  <c:v>319362.77257249894</c:v>
                </c:pt>
                <c:pt idx="81452">
                  <c:v>319362.77257249894</c:v>
                </c:pt>
                <c:pt idx="81453">
                  <c:v>319362.77257249894</c:v>
                </c:pt>
                <c:pt idx="81454">
                  <c:v>319362.77257249894</c:v>
                </c:pt>
                <c:pt idx="81455">
                  <c:v>319362.77257249894</c:v>
                </c:pt>
                <c:pt idx="81456">
                  <c:v>319362.77257249894</c:v>
                </c:pt>
                <c:pt idx="81457">
                  <c:v>319362.77257249894</c:v>
                </c:pt>
                <c:pt idx="81458">
                  <c:v>319362.77257249894</c:v>
                </c:pt>
                <c:pt idx="81459">
                  <c:v>319362.77257249894</c:v>
                </c:pt>
                <c:pt idx="81460">
                  <c:v>319362.77257249894</c:v>
                </c:pt>
                <c:pt idx="81461">
                  <c:v>319362.77257249894</c:v>
                </c:pt>
                <c:pt idx="81462">
                  <c:v>319362.77257249894</c:v>
                </c:pt>
                <c:pt idx="81463">
                  <c:v>319362.77257249894</c:v>
                </c:pt>
                <c:pt idx="81464">
                  <c:v>319362.77257249894</c:v>
                </c:pt>
                <c:pt idx="81465">
                  <c:v>319362.77257249894</c:v>
                </c:pt>
                <c:pt idx="81466">
                  <c:v>319362.77257249894</c:v>
                </c:pt>
                <c:pt idx="81467">
                  <c:v>319362.77257249894</c:v>
                </c:pt>
                <c:pt idx="81468">
                  <c:v>319362.77257249894</c:v>
                </c:pt>
                <c:pt idx="81469">
                  <c:v>319362.77257249894</c:v>
                </c:pt>
                <c:pt idx="81470">
                  <c:v>319362.77257249894</c:v>
                </c:pt>
                <c:pt idx="81471">
                  <c:v>319363.13134523149</c:v>
                </c:pt>
                <c:pt idx="81472">
                  <c:v>319363.13134523149</c:v>
                </c:pt>
                <c:pt idx="81473">
                  <c:v>319370.46437227097</c:v>
                </c:pt>
                <c:pt idx="81474">
                  <c:v>319370.46437227097</c:v>
                </c:pt>
                <c:pt idx="81475">
                  <c:v>319376.22490636515</c:v>
                </c:pt>
                <c:pt idx="81476">
                  <c:v>319376.22490636515</c:v>
                </c:pt>
                <c:pt idx="81477">
                  <c:v>319376.22490636515</c:v>
                </c:pt>
                <c:pt idx="81478">
                  <c:v>319376.22490636515</c:v>
                </c:pt>
                <c:pt idx="81479">
                  <c:v>319376.22490636515</c:v>
                </c:pt>
                <c:pt idx="81480">
                  <c:v>319376.22490636515</c:v>
                </c:pt>
                <c:pt idx="81481">
                  <c:v>319376.22490636515</c:v>
                </c:pt>
                <c:pt idx="81482">
                  <c:v>319376.22490636515</c:v>
                </c:pt>
                <c:pt idx="81483">
                  <c:v>319376.22490636515</c:v>
                </c:pt>
                <c:pt idx="81484">
                  <c:v>319376.22490636515</c:v>
                </c:pt>
                <c:pt idx="81485">
                  <c:v>319376.22490636515</c:v>
                </c:pt>
                <c:pt idx="81486">
                  <c:v>319376.22490636515</c:v>
                </c:pt>
                <c:pt idx="81487">
                  <c:v>319376.22490636515</c:v>
                </c:pt>
                <c:pt idx="81488">
                  <c:v>319376.22490636515</c:v>
                </c:pt>
                <c:pt idx="81489">
                  <c:v>319376.22490636515</c:v>
                </c:pt>
                <c:pt idx="81490">
                  <c:v>319376.22490636515</c:v>
                </c:pt>
                <c:pt idx="81491">
                  <c:v>319376.22490636515</c:v>
                </c:pt>
                <c:pt idx="81492">
                  <c:v>319376.22490636515</c:v>
                </c:pt>
                <c:pt idx="81493">
                  <c:v>319376.22490636515</c:v>
                </c:pt>
                <c:pt idx="81494">
                  <c:v>319376.22490636515</c:v>
                </c:pt>
                <c:pt idx="81495">
                  <c:v>319379.66909728065</c:v>
                </c:pt>
                <c:pt idx="81496">
                  <c:v>319388.21909728064</c:v>
                </c:pt>
                <c:pt idx="81497">
                  <c:v>319388.21909728064</c:v>
                </c:pt>
                <c:pt idx="81498">
                  <c:v>319395.29915818403</c:v>
                </c:pt>
                <c:pt idx="81499">
                  <c:v>319395.29915818403</c:v>
                </c:pt>
                <c:pt idx="81500">
                  <c:v>319395.29915818403</c:v>
                </c:pt>
                <c:pt idx="81501">
                  <c:v>319395.29915818403</c:v>
                </c:pt>
                <c:pt idx="81502">
                  <c:v>319395.29915818403</c:v>
                </c:pt>
                <c:pt idx="81503">
                  <c:v>319395.29915818403</c:v>
                </c:pt>
                <c:pt idx="81504">
                  <c:v>319395.29915818403</c:v>
                </c:pt>
                <c:pt idx="81505">
                  <c:v>319395.29915818403</c:v>
                </c:pt>
                <c:pt idx="81506">
                  <c:v>319395.29915818403</c:v>
                </c:pt>
                <c:pt idx="81507">
                  <c:v>319395.29915818403</c:v>
                </c:pt>
                <c:pt idx="81508">
                  <c:v>319395.29915818403</c:v>
                </c:pt>
                <c:pt idx="81509">
                  <c:v>319395.29915818403</c:v>
                </c:pt>
                <c:pt idx="81510">
                  <c:v>319395.29915818403</c:v>
                </c:pt>
                <c:pt idx="81511">
                  <c:v>319395.29915818403</c:v>
                </c:pt>
                <c:pt idx="81512">
                  <c:v>319395.29915818403</c:v>
                </c:pt>
                <c:pt idx="81513">
                  <c:v>319395.29915818403</c:v>
                </c:pt>
                <c:pt idx="81514">
                  <c:v>319395.29915818403</c:v>
                </c:pt>
                <c:pt idx="81515">
                  <c:v>319395.29915818403</c:v>
                </c:pt>
                <c:pt idx="81516">
                  <c:v>319395.29915818403</c:v>
                </c:pt>
                <c:pt idx="81517">
                  <c:v>319395.29915818403</c:v>
                </c:pt>
                <c:pt idx="81518">
                  <c:v>319396.31315051881</c:v>
                </c:pt>
                <c:pt idx="81519">
                  <c:v>319404.8631505188</c:v>
                </c:pt>
                <c:pt idx="81520">
                  <c:v>319404.8631505188</c:v>
                </c:pt>
                <c:pt idx="81521">
                  <c:v>319412.19617755827</c:v>
                </c:pt>
                <c:pt idx="81522">
                  <c:v>319420.74617755826</c:v>
                </c:pt>
                <c:pt idx="81523">
                  <c:v>319420.74617755826</c:v>
                </c:pt>
                <c:pt idx="81524">
                  <c:v>319420.74617755826</c:v>
                </c:pt>
                <c:pt idx="81525">
                  <c:v>319420.74617755826</c:v>
                </c:pt>
                <c:pt idx="81526">
                  <c:v>319420.74617755826</c:v>
                </c:pt>
                <c:pt idx="81527">
                  <c:v>319420.74617755826</c:v>
                </c:pt>
                <c:pt idx="81528">
                  <c:v>319420.74617755826</c:v>
                </c:pt>
                <c:pt idx="81529">
                  <c:v>319420.74617755826</c:v>
                </c:pt>
                <c:pt idx="81530">
                  <c:v>319420.74617755826</c:v>
                </c:pt>
                <c:pt idx="81531">
                  <c:v>319420.74617755826</c:v>
                </c:pt>
                <c:pt idx="81532">
                  <c:v>319420.74617755826</c:v>
                </c:pt>
                <c:pt idx="81533">
                  <c:v>319420.74617755826</c:v>
                </c:pt>
                <c:pt idx="81534">
                  <c:v>319420.74617755826</c:v>
                </c:pt>
                <c:pt idx="81535">
                  <c:v>319420.74617755826</c:v>
                </c:pt>
                <c:pt idx="81536">
                  <c:v>319420.74617755826</c:v>
                </c:pt>
                <c:pt idx="81537">
                  <c:v>319420.74617755826</c:v>
                </c:pt>
                <c:pt idx="81538">
                  <c:v>319420.74617755826</c:v>
                </c:pt>
                <c:pt idx="81539">
                  <c:v>319420.74617755826</c:v>
                </c:pt>
                <c:pt idx="81540">
                  <c:v>319420.74617755826</c:v>
                </c:pt>
                <c:pt idx="81541">
                  <c:v>319420.74617755826</c:v>
                </c:pt>
                <c:pt idx="81542">
                  <c:v>319420.74617755826</c:v>
                </c:pt>
                <c:pt idx="81543">
                  <c:v>319420.74617755826</c:v>
                </c:pt>
                <c:pt idx="81544">
                  <c:v>319420.74617755826</c:v>
                </c:pt>
                <c:pt idx="81545">
                  <c:v>319420.74617755826</c:v>
                </c:pt>
                <c:pt idx="81546">
                  <c:v>319420.74617755826</c:v>
                </c:pt>
                <c:pt idx="81547">
                  <c:v>319420.74617755826</c:v>
                </c:pt>
                <c:pt idx="81548">
                  <c:v>319420.74617755826</c:v>
                </c:pt>
                <c:pt idx="81549">
                  <c:v>319420.74617755826</c:v>
                </c:pt>
                <c:pt idx="81550">
                  <c:v>319420.74617755826</c:v>
                </c:pt>
                <c:pt idx="81551">
                  <c:v>319420.74617755826</c:v>
                </c:pt>
                <c:pt idx="81552">
                  <c:v>319420.74617755826</c:v>
                </c:pt>
                <c:pt idx="81553">
                  <c:v>319420.74617755826</c:v>
                </c:pt>
                <c:pt idx="81554">
                  <c:v>319420.74617755826</c:v>
                </c:pt>
                <c:pt idx="81555">
                  <c:v>319420.74617755826</c:v>
                </c:pt>
                <c:pt idx="81556">
                  <c:v>319420.74617755826</c:v>
                </c:pt>
                <c:pt idx="81557">
                  <c:v>319420.74617755826</c:v>
                </c:pt>
                <c:pt idx="81558">
                  <c:v>319420.74617755826</c:v>
                </c:pt>
                <c:pt idx="81559">
                  <c:v>319420.74617755826</c:v>
                </c:pt>
                <c:pt idx="81560">
                  <c:v>319420.74617755826</c:v>
                </c:pt>
                <c:pt idx="81561">
                  <c:v>319420.74617755826</c:v>
                </c:pt>
                <c:pt idx="81562">
                  <c:v>319420.74617755826</c:v>
                </c:pt>
                <c:pt idx="81563">
                  <c:v>319420.74617755826</c:v>
                </c:pt>
                <c:pt idx="81564">
                  <c:v>319420.74617755826</c:v>
                </c:pt>
                <c:pt idx="81565">
                  <c:v>319420.74617755826</c:v>
                </c:pt>
                <c:pt idx="81566">
                  <c:v>319420.74617755826</c:v>
                </c:pt>
                <c:pt idx="81567">
                  <c:v>319420.74617755826</c:v>
                </c:pt>
                <c:pt idx="81568">
                  <c:v>319420.74617755826</c:v>
                </c:pt>
                <c:pt idx="81569">
                  <c:v>319420.74617755826</c:v>
                </c:pt>
                <c:pt idx="81570">
                  <c:v>319420.74617755826</c:v>
                </c:pt>
                <c:pt idx="81571">
                  <c:v>319420.74617755826</c:v>
                </c:pt>
                <c:pt idx="81572">
                  <c:v>319420.74617755826</c:v>
                </c:pt>
                <c:pt idx="81573">
                  <c:v>319420.74617755826</c:v>
                </c:pt>
                <c:pt idx="81574">
                  <c:v>319420.74617755826</c:v>
                </c:pt>
                <c:pt idx="81575">
                  <c:v>319420.74617755826</c:v>
                </c:pt>
                <c:pt idx="81576">
                  <c:v>319420.74617755826</c:v>
                </c:pt>
                <c:pt idx="81577">
                  <c:v>319420.74617755826</c:v>
                </c:pt>
                <c:pt idx="81578">
                  <c:v>319420.74617755826</c:v>
                </c:pt>
                <c:pt idx="81579">
                  <c:v>319420.74617755826</c:v>
                </c:pt>
                <c:pt idx="81580">
                  <c:v>319420.74617755826</c:v>
                </c:pt>
                <c:pt idx="81581">
                  <c:v>319420.74617755826</c:v>
                </c:pt>
                <c:pt idx="81582">
                  <c:v>319420.74617755826</c:v>
                </c:pt>
                <c:pt idx="81583">
                  <c:v>319420.74617755826</c:v>
                </c:pt>
                <c:pt idx="81584">
                  <c:v>319420.74617755826</c:v>
                </c:pt>
                <c:pt idx="81585">
                  <c:v>319420.74617755826</c:v>
                </c:pt>
                <c:pt idx="81586">
                  <c:v>319420.74617755826</c:v>
                </c:pt>
                <c:pt idx="81587">
                  <c:v>319420.74617755826</c:v>
                </c:pt>
                <c:pt idx="81588">
                  <c:v>319420.74617755826</c:v>
                </c:pt>
                <c:pt idx="81589">
                  <c:v>319420.74617755826</c:v>
                </c:pt>
                <c:pt idx="81590">
                  <c:v>319420.74617755826</c:v>
                </c:pt>
                <c:pt idx="81591">
                  <c:v>319420.74617755826</c:v>
                </c:pt>
                <c:pt idx="81592">
                  <c:v>319420.74617755826</c:v>
                </c:pt>
                <c:pt idx="81593">
                  <c:v>319420.74617755826</c:v>
                </c:pt>
                <c:pt idx="81594">
                  <c:v>319420.74617755826</c:v>
                </c:pt>
                <c:pt idx="81595">
                  <c:v>319420.74617755826</c:v>
                </c:pt>
                <c:pt idx="81596">
                  <c:v>319420.74617755826</c:v>
                </c:pt>
                <c:pt idx="81597">
                  <c:v>319420.74617755826</c:v>
                </c:pt>
                <c:pt idx="81598">
                  <c:v>319420.74617755826</c:v>
                </c:pt>
                <c:pt idx="81599">
                  <c:v>319420.74617755826</c:v>
                </c:pt>
                <c:pt idx="81600">
                  <c:v>319420.74617755826</c:v>
                </c:pt>
                <c:pt idx="81601">
                  <c:v>319420.74617755826</c:v>
                </c:pt>
                <c:pt idx="81602">
                  <c:v>319420.74617755826</c:v>
                </c:pt>
                <c:pt idx="81603">
                  <c:v>319420.74617755826</c:v>
                </c:pt>
                <c:pt idx="81604">
                  <c:v>319420.74617755826</c:v>
                </c:pt>
                <c:pt idx="81605">
                  <c:v>319420.74617755826</c:v>
                </c:pt>
                <c:pt idx="81606">
                  <c:v>319420.74617755826</c:v>
                </c:pt>
                <c:pt idx="81607">
                  <c:v>319420.74617755826</c:v>
                </c:pt>
                <c:pt idx="81608">
                  <c:v>319420.74617755826</c:v>
                </c:pt>
                <c:pt idx="81609">
                  <c:v>319420.74617755826</c:v>
                </c:pt>
                <c:pt idx="81610">
                  <c:v>319420.74617755826</c:v>
                </c:pt>
                <c:pt idx="81611">
                  <c:v>319420.74617755826</c:v>
                </c:pt>
                <c:pt idx="81612">
                  <c:v>319420.74617755826</c:v>
                </c:pt>
                <c:pt idx="81613">
                  <c:v>319420.74617755826</c:v>
                </c:pt>
                <c:pt idx="81614">
                  <c:v>319420.74617755826</c:v>
                </c:pt>
                <c:pt idx="81615">
                  <c:v>319420.74617755826</c:v>
                </c:pt>
                <c:pt idx="81616">
                  <c:v>319420.74617755826</c:v>
                </c:pt>
                <c:pt idx="81617">
                  <c:v>319420.74617755826</c:v>
                </c:pt>
                <c:pt idx="81618">
                  <c:v>319420.74617755826</c:v>
                </c:pt>
                <c:pt idx="81619">
                  <c:v>319423.36222861602</c:v>
                </c:pt>
                <c:pt idx="81620">
                  <c:v>319423.36222861602</c:v>
                </c:pt>
                <c:pt idx="81621">
                  <c:v>319423.36222861602</c:v>
                </c:pt>
                <c:pt idx="81622">
                  <c:v>319423.36222861602</c:v>
                </c:pt>
                <c:pt idx="81623">
                  <c:v>319423.36222861602</c:v>
                </c:pt>
                <c:pt idx="81624">
                  <c:v>319423.36222861602</c:v>
                </c:pt>
                <c:pt idx="81625">
                  <c:v>319423.36222861602</c:v>
                </c:pt>
                <c:pt idx="81626">
                  <c:v>319423.36222861602</c:v>
                </c:pt>
                <c:pt idx="81627">
                  <c:v>319423.36222861602</c:v>
                </c:pt>
                <c:pt idx="81628">
                  <c:v>319423.36222861602</c:v>
                </c:pt>
                <c:pt idx="81629">
                  <c:v>319423.36222861602</c:v>
                </c:pt>
                <c:pt idx="81630">
                  <c:v>319423.36222861602</c:v>
                </c:pt>
                <c:pt idx="81631">
                  <c:v>319423.36222861602</c:v>
                </c:pt>
                <c:pt idx="81632">
                  <c:v>319423.36222861602</c:v>
                </c:pt>
                <c:pt idx="81633">
                  <c:v>319423.36222861602</c:v>
                </c:pt>
                <c:pt idx="81634">
                  <c:v>319423.36222861602</c:v>
                </c:pt>
                <c:pt idx="81635">
                  <c:v>319423.36222861602</c:v>
                </c:pt>
                <c:pt idx="81636">
                  <c:v>319423.36222861602</c:v>
                </c:pt>
                <c:pt idx="81637">
                  <c:v>319423.36222861602</c:v>
                </c:pt>
                <c:pt idx="81638">
                  <c:v>319423.36222861602</c:v>
                </c:pt>
                <c:pt idx="81639">
                  <c:v>319428.22999734402</c:v>
                </c:pt>
                <c:pt idx="81640">
                  <c:v>319428.22999734402</c:v>
                </c:pt>
                <c:pt idx="81641">
                  <c:v>319435.5630243835</c:v>
                </c:pt>
                <c:pt idx="81642">
                  <c:v>319435.5630243835</c:v>
                </c:pt>
                <c:pt idx="81643">
                  <c:v>319435.5630243835</c:v>
                </c:pt>
                <c:pt idx="81644">
                  <c:v>319437.73417215695</c:v>
                </c:pt>
                <c:pt idx="81645">
                  <c:v>319437.73417215695</c:v>
                </c:pt>
                <c:pt idx="81646">
                  <c:v>319437.73417215695</c:v>
                </c:pt>
                <c:pt idx="81647">
                  <c:v>319437.73417215695</c:v>
                </c:pt>
                <c:pt idx="81648">
                  <c:v>319437.73417215695</c:v>
                </c:pt>
                <c:pt idx="81649">
                  <c:v>319437.73417215695</c:v>
                </c:pt>
                <c:pt idx="81650">
                  <c:v>319437.73417215695</c:v>
                </c:pt>
                <c:pt idx="81651">
                  <c:v>319437.73417215695</c:v>
                </c:pt>
                <c:pt idx="81652">
                  <c:v>319437.73417215695</c:v>
                </c:pt>
                <c:pt idx="81653">
                  <c:v>319437.73417215695</c:v>
                </c:pt>
                <c:pt idx="81654">
                  <c:v>319437.73417215695</c:v>
                </c:pt>
                <c:pt idx="81655">
                  <c:v>319437.73417215695</c:v>
                </c:pt>
                <c:pt idx="81656">
                  <c:v>319437.73417215695</c:v>
                </c:pt>
                <c:pt idx="81657">
                  <c:v>319437.73417215695</c:v>
                </c:pt>
                <c:pt idx="81658">
                  <c:v>319437.73417215695</c:v>
                </c:pt>
                <c:pt idx="81659">
                  <c:v>319437.73417215695</c:v>
                </c:pt>
                <c:pt idx="81660">
                  <c:v>319437.73417215695</c:v>
                </c:pt>
                <c:pt idx="81661">
                  <c:v>319437.73417215695</c:v>
                </c:pt>
                <c:pt idx="81662">
                  <c:v>319437.73417215695</c:v>
                </c:pt>
                <c:pt idx="81663">
                  <c:v>319443.55348520249</c:v>
                </c:pt>
                <c:pt idx="81664">
                  <c:v>319443.55348520249</c:v>
                </c:pt>
                <c:pt idx="81665">
                  <c:v>319450.88651224197</c:v>
                </c:pt>
                <c:pt idx="81666">
                  <c:v>319459.43651224195</c:v>
                </c:pt>
                <c:pt idx="81667">
                  <c:v>319459.43651224195</c:v>
                </c:pt>
                <c:pt idx="81668">
                  <c:v>319459.43651224195</c:v>
                </c:pt>
                <c:pt idx="81669">
                  <c:v>319459.43651224195</c:v>
                </c:pt>
                <c:pt idx="81670">
                  <c:v>319459.43651224195</c:v>
                </c:pt>
                <c:pt idx="81671">
                  <c:v>319459.43651224195</c:v>
                </c:pt>
                <c:pt idx="81672">
                  <c:v>319459.43651224195</c:v>
                </c:pt>
                <c:pt idx="81673">
                  <c:v>319459.43651224195</c:v>
                </c:pt>
                <c:pt idx="81674">
                  <c:v>319459.43651224195</c:v>
                </c:pt>
                <c:pt idx="81675">
                  <c:v>319459.43651224195</c:v>
                </c:pt>
                <c:pt idx="81676">
                  <c:v>319459.43651224195</c:v>
                </c:pt>
                <c:pt idx="81677">
                  <c:v>319459.43651224195</c:v>
                </c:pt>
                <c:pt idx="81678">
                  <c:v>319459.43651224195</c:v>
                </c:pt>
                <c:pt idx="81679">
                  <c:v>319459.43651224195</c:v>
                </c:pt>
                <c:pt idx="81680">
                  <c:v>319459.43651224195</c:v>
                </c:pt>
                <c:pt idx="81681">
                  <c:v>319459.43651224195</c:v>
                </c:pt>
                <c:pt idx="81682">
                  <c:v>319459.43651224195</c:v>
                </c:pt>
                <c:pt idx="81683">
                  <c:v>319459.43651224195</c:v>
                </c:pt>
                <c:pt idx="81684">
                  <c:v>319459.43651224195</c:v>
                </c:pt>
                <c:pt idx="81685">
                  <c:v>319459.43651224195</c:v>
                </c:pt>
                <c:pt idx="81686">
                  <c:v>319459.43651224195</c:v>
                </c:pt>
                <c:pt idx="81687">
                  <c:v>319459.43651224195</c:v>
                </c:pt>
                <c:pt idx="81688">
                  <c:v>319466.12112011219</c:v>
                </c:pt>
                <c:pt idx="81689">
                  <c:v>319474.67112011218</c:v>
                </c:pt>
                <c:pt idx="81690">
                  <c:v>319474.67112011218</c:v>
                </c:pt>
                <c:pt idx="81691">
                  <c:v>319480.18448634131</c:v>
                </c:pt>
                <c:pt idx="81692">
                  <c:v>319480.18448634131</c:v>
                </c:pt>
                <c:pt idx="81693">
                  <c:v>319480.18448634131</c:v>
                </c:pt>
                <c:pt idx="81694">
                  <c:v>319480.18448634131</c:v>
                </c:pt>
                <c:pt idx="81695">
                  <c:v>319480.18448634131</c:v>
                </c:pt>
                <c:pt idx="81696">
                  <c:v>319480.18448634131</c:v>
                </c:pt>
                <c:pt idx="81697">
                  <c:v>319480.18448634131</c:v>
                </c:pt>
                <c:pt idx="81698">
                  <c:v>319480.18448634131</c:v>
                </c:pt>
                <c:pt idx="81699">
                  <c:v>319480.18448634131</c:v>
                </c:pt>
                <c:pt idx="81700">
                  <c:v>319480.18448634131</c:v>
                </c:pt>
                <c:pt idx="81701">
                  <c:v>319480.18448634131</c:v>
                </c:pt>
                <c:pt idx="81702">
                  <c:v>319480.18448634131</c:v>
                </c:pt>
                <c:pt idx="81703">
                  <c:v>319480.18448634131</c:v>
                </c:pt>
                <c:pt idx="81704">
                  <c:v>319480.18448634131</c:v>
                </c:pt>
                <c:pt idx="81705">
                  <c:v>319480.18448634131</c:v>
                </c:pt>
                <c:pt idx="81706">
                  <c:v>319480.18448634131</c:v>
                </c:pt>
                <c:pt idx="81707">
                  <c:v>319480.18448634131</c:v>
                </c:pt>
                <c:pt idx="81708">
                  <c:v>319480.18448634131</c:v>
                </c:pt>
                <c:pt idx="81709">
                  <c:v>319480.18448634131</c:v>
                </c:pt>
                <c:pt idx="81710">
                  <c:v>319480.18448634131</c:v>
                </c:pt>
                <c:pt idx="81711">
                  <c:v>319480.18448634131</c:v>
                </c:pt>
                <c:pt idx="81712">
                  <c:v>319487.46405402065</c:v>
                </c:pt>
                <c:pt idx="81713">
                  <c:v>319496.01405402063</c:v>
                </c:pt>
                <c:pt idx="81714">
                  <c:v>319496.01405402063</c:v>
                </c:pt>
                <c:pt idx="81715">
                  <c:v>319501.28025238466</c:v>
                </c:pt>
                <c:pt idx="81716">
                  <c:v>319501.28025238466</c:v>
                </c:pt>
                <c:pt idx="81717">
                  <c:v>319501.28025238466</c:v>
                </c:pt>
                <c:pt idx="81718">
                  <c:v>319501.28025238466</c:v>
                </c:pt>
                <c:pt idx="81719">
                  <c:v>319501.28025238466</c:v>
                </c:pt>
                <c:pt idx="81720">
                  <c:v>319501.28025238466</c:v>
                </c:pt>
                <c:pt idx="81721">
                  <c:v>319501.28025238466</c:v>
                </c:pt>
                <c:pt idx="81722">
                  <c:v>319501.28025238466</c:v>
                </c:pt>
                <c:pt idx="81723">
                  <c:v>319501.28025238466</c:v>
                </c:pt>
                <c:pt idx="81724">
                  <c:v>319501.28025238466</c:v>
                </c:pt>
                <c:pt idx="81725">
                  <c:v>319501.28025238466</c:v>
                </c:pt>
                <c:pt idx="81726">
                  <c:v>319501.28025238466</c:v>
                </c:pt>
                <c:pt idx="81727">
                  <c:v>319501.28025238466</c:v>
                </c:pt>
                <c:pt idx="81728">
                  <c:v>319501.28025238466</c:v>
                </c:pt>
                <c:pt idx="81729">
                  <c:v>319501.28025238466</c:v>
                </c:pt>
                <c:pt idx="81730">
                  <c:v>319501.28025238466</c:v>
                </c:pt>
                <c:pt idx="81731">
                  <c:v>319501.28025238466</c:v>
                </c:pt>
                <c:pt idx="81732">
                  <c:v>319501.28025238466</c:v>
                </c:pt>
                <c:pt idx="81733">
                  <c:v>319501.28025238466</c:v>
                </c:pt>
                <c:pt idx="81734">
                  <c:v>319501.28025238466</c:v>
                </c:pt>
                <c:pt idx="81735">
                  <c:v>319501.28025238466</c:v>
                </c:pt>
                <c:pt idx="81736">
                  <c:v>319501.28025238466</c:v>
                </c:pt>
                <c:pt idx="81737">
                  <c:v>319501.28025238466</c:v>
                </c:pt>
                <c:pt idx="81738">
                  <c:v>319501.28025238466</c:v>
                </c:pt>
                <c:pt idx="81739">
                  <c:v>319501.28025238466</c:v>
                </c:pt>
                <c:pt idx="81740">
                  <c:v>319501.28025238466</c:v>
                </c:pt>
                <c:pt idx="81741">
                  <c:v>319501.28025238466</c:v>
                </c:pt>
                <c:pt idx="81742">
                  <c:v>319501.28025238466</c:v>
                </c:pt>
                <c:pt idx="81743">
                  <c:v>319501.28025238466</c:v>
                </c:pt>
                <c:pt idx="81744">
                  <c:v>319501.28025238466</c:v>
                </c:pt>
                <c:pt idx="81745">
                  <c:v>319501.28025238466</c:v>
                </c:pt>
                <c:pt idx="81746">
                  <c:v>319501.28025238466</c:v>
                </c:pt>
                <c:pt idx="81747">
                  <c:v>319501.28025238466</c:v>
                </c:pt>
                <c:pt idx="81748">
                  <c:v>319501.28025238466</c:v>
                </c:pt>
                <c:pt idx="81749">
                  <c:v>319501.28025238466</c:v>
                </c:pt>
                <c:pt idx="81750">
                  <c:v>319501.28025238466</c:v>
                </c:pt>
                <c:pt idx="81751">
                  <c:v>319501.28025238466</c:v>
                </c:pt>
                <c:pt idx="81752">
                  <c:v>319501.28025238466</c:v>
                </c:pt>
                <c:pt idx="81753">
                  <c:v>319501.28025238466</c:v>
                </c:pt>
                <c:pt idx="81754">
                  <c:v>319501.28025238466</c:v>
                </c:pt>
                <c:pt idx="81755">
                  <c:v>319501.28025238466</c:v>
                </c:pt>
                <c:pt idx="81756">
                  <c:v>319501.28025238466</c:v>
                </c:pt>
                <c:pt idx="81757">
                  <c:v>319501.28025238466</c:v>
                </c:pt>
                <c:pt idx="81758">
                  <c:v>319501.28025238466</c:v>
                </c:pt>
                <c:pt idx="81759">
                  <c:v>319501.7529404154</c:v>
                </c:pt>
                <c:pt idx="81760">
                  <c:v>319510.30294041539</c:v>
                </c:pt>
                <c:pt idx="81761">
                  <c:v>319518.85294041538</c:v>
                </c:pt>
                <c:pt idx="81762">
                  <c:v>319527.40294041537</c:v>
                </c:pt>
                <c:pt idx="81763">
                  <c:v>319527.40294041537</c:v>
                </c:pt>
                <c:pt idx="81764">
                  <c:v>319527.40294041537</c:v>
                </c:pt>
                <c:pt idx="81765">
                  <c:v>319529.3728748982</c:v>
                </c:pt>
                <c:pt idx="81766">
                  <c:v>319529.3728748982</c:v>
                </c:pt>
                <c:pt idx="81767">
                  <c:v>319529.3728748982</c:v>
                </c:pt>
                <c:pt idx="81768">
                  <c:v>319529.3728748982</c:v>
                </c:pt>
                <c:pt idx="81769">
                  <c:v>319529.3728748982</c:v>
                </c:pt>
                <c:pt idx="81770">
                  <c:v>319529.3728748982</c:v>
                </c:pt>
                <c:pt idx="81771">
                  <c:v>319529.3728748982</c:v>
                </c:pt>
                <c:pt idx="81772">
                  <c:v>319529.3728748982</c:v>
                </c:pt>
                <c:pt idx="81773">
                  <c:v>319529.3728748982</c:v>
                </c:pt>
                <c:pt idx="81774">
                  <c:v>319529.3728748982</c:v>
                </c:pt>
                <c:pt idx="81775">
                  <c:v>319529.3728748982</c:v>
                </c:pt>
                <c:pt idx="81776">
                  <c:v>319529.3728748982</c:v>
                </c:pt>
                <c:pt idx="81777">
                  <c:v>319529.3728748982</c:v>
                </c:pt>
                <c:pt idx="81778">
                  <c:v>319529.3728748982</c:v>
                </c:pt>
                <c:pt idx="81779">
                  <c:v>319529.3728748982</c:v>
                </c:pt>
                <c:pt idx="81780">
                  <c:v>319529.3728748982</c:v>
                </c:pt>
                <c:pt idx="81781">
                  <c:v>319529.3728748982</c:v>
                </c:pt>
                <c:pt idx="81782">
                  <c:v>319532.21073465556</c:v>
                </c:pt>
                <c:pt idx="81783">
                  <c:v>319540.76073465555</c:v>
                </c:pt>
                <c:pt idx="81784">
                  <c:v>319549.31073465553</c:v>
                </c:pt>
                <c:pt idx="81785">
                  <c:v>319549.31073465553</c:v>
                </c:pt>
                <c:pt idx="81786">
                  <c:v>319556.521043327</c:v>
                </c:pt>
                <c:pt idx="81787">
                  <c:v>319556.521043327</c:v>
                </c:pt>
                <c:pt idx="81788">
                  <c:v>319561.79970389541</c:v>
                </c:pt>
                <c:pt idx="81789">
                  <c:v>319561.79970389541</c:v>
                </c:pt>
                <c:pt idx="81790">
                  <c:v>319561.79970389541</c:v>
                </c:pt>
                <c:pt idx="81791">
                  <c:v>319561.79970389541</c:v>
                </c:pt>
                <c:pt idx="81792">
                  <c:v>319561.79970389541</c:v>
                </c:pt>
                <c:pt idx="81793">
                  <c:v>319561.79970389541</c:v>
                </c:pt>
                <c:pt idx="81794">
                  <c:v>319561.79970389541</c:v>
                </c:pt>
                <c:pt idx="81795">
                  <c:v>319561.79970389541</c:v>
                </c:pt>
                <c:pt idx="81796">
                  <c:v>319561.79970389541</c:v>
                </c:pt>
                <c:pt idx="81797">
                  <c:v>319561.79970389541</c:v>
                </c:pt>
                <c:pt idx="81798">
                  <c:v>319561.79970389541</c:v>
                </c:pt>
                <c:pt idx="81799">
                  <c:v>319561.79970389541</c:v>
                </c:pt>
                <c:pt idx="81800">
                  <c:v>319561.79970389541</c:v>
                </c:pt>
                <c:pt idx="81801">
                  <c:v>319561.79970389541</c:v>
                </c:pt>
                <c:pt idx="81802">
                  <c:v>319561.79970389541</c:v>
                </c:pt>
                <c:pt idx="81803">
                  <c:v>319561.79970389541</c:v>
                </c:pt>
                <c:pt idx="81804">
                  <c:v>319561.79970389541</c:v>
                </c:pt>
                <c:pt idx="81805">
                  <c:v>319561.79970389541</c:v>
                </c:pt>
                <c:pt idx="81806">
                  <c:v>319570.148593141</c:v>
                </c:pt>
                <c:pt idx="81807">
                  <c:v>319578.69859314099</c:v>
                </c:pt>
                <c:pt idx="81808">
                  <c:v>319587.24859314098</c:v>
                </c:pt>
                <c:pt idx="81809">
                  <c:v>319595.79859314096</c:v>
                </c:pt>
                <c:pt idx="81810">
                  <c:v>319604.34859314095</c:v>
                </c:pt>
                <c:pt idx="81811">
                  <c:v>319612.89859314094</c:v>
                </c:pt>
                <c:pt idx="81812">
                  <c:v>319612.89859314094</c:v>
                </c:pt>
                <c:pt idx="81813">
                  <c:v>319612.89859314094</c:v>
                </c:pt>
                <c:pt idx="81814">
                  <c:v>319612.89859314094</c:v>
                </c:pt>
                <c:pt idx="81815">
                  <c:v>319612.89859314094</c:v>
                </c:pt>
                <c:pt idx="81816">
                  <c:v>319612.89859314094</c:v>
                </c:pt>
                <c:pt idx="81817">
                  <c:v>319612.89859314094</c:v>
                </c:pt>
                <c:pt idx="81818">
                  <c:v>319612.89859314094</c:v>
                </c:pt>
                <c:pt idx="81819">
                  <c:v>319612.89859314094</c:v>
                </c:pt>
                <c:pt idx="81820">
                  <c:v>319612.89859314094</c:v>
                </c:pt>
                <c:pt idx="81821">
                  <c:v>319612.89859314094</c:v>
                </c:pt>
                <c:pt idx="81822">
                  <c:v>319612.89859314094</c:v>
                </c:pt>
                <c:pt idx="81823">
                  <c:v>319612.89859314094</c:v>
                </c:pt>
                <c:pt idx="81824">
                  <c:v>319612.89859314094</c:v>
                </c:pt>
                <c:pt idx="81825">
                  <c:v>319612.89859314094</c:v>
                </c:pt>
                <c:pt idx="81826">
                  <c:v>319612.89859314094</c:v>
                </c:pt>
                <c:pt idx="81827">
                  <c:v>319612.89859314094</c:v>
                </c:pt>
                <c:pt idx="81828">
                  <c:v>319612.89859314094</c:v>
                </c:pt>
                <c:pt idx="81829">
                  <c:v>319612.89859314094</c:v>
                </c:pt>
                <c:pt idx="81830">
                  <c:v>319615.64639544941</c:v>
                </c:pt>
                <c:pt idx="81831">
                  <c:v>319624.1963954494</c:v>
                </c:pt>
                <c:pt idx="81832">
                  <c:v>319632.74639544939</c:v>
                </c:pt>
                <c:pt idx="81833">
                  <c:v>319632.74639544939</c:v>
                </c:pt>
                <c:pt idx="81834">
                  <c:v>319639.6962085847</c:v>
                </c:pt>
                <c:pt idx="81835">
                  <c:v>319639.6962085847</c:v>
                </c:pt>
                <c:pt idx="81836">
                  <c:v>319644.33877537475</c:v>
                </c:pt>
                <c:pt idx="81837">
                  <c:v>319644.33877537475</c:v>
                </c:pt>
                <c:pt idx="81838">
                  <c:v>319644.33877537475</c:v>
                </c:pt>
                <c:pt idx="81839">
                  <c:v>319644.33877537475</c:v>
                </c:pt>
                <c:pt idx="81840">
                  <c:v>319644.33877537475</c:v>
                </c:pt>
                <c:pt idx="81841">
                  <c:v>319644.33877537475</c:v>
                </c:pt>
                <c:pt idx="81842">
                  <c:v>319644.33877537475</c:v>
                </c:pt>
                <c:pt idx="81843">
                  <c:v>319644.33877537475</c:v>
                </c:pt>
                <c:pt idx="81844">
                  <c:v>319644.33877537475</c:v>
                </c:pt>
                <c:pt idx="81845">
                  <c:v>319644.33877537475</c:v>
                </c:pt>
                <c:pt idx="81846">
                  <c:v>319644.33877537475</c:v>
                </c:pt>
                <c:pt idx="81847">
                  <c:v>319644.33877537475</c:v>
                </c:pt>
                <c:pt idx="81848">
                  <c:v>319644.33877537475</c:v>
                </c:pt>
                <c:pt idx="81849">
                  <c:v>319644.33877537475</c:v>
                </c:pt>
                <c:pt idx="81850">
                  <c:v>319644.33877537475</c:v>
                </c:pt>
                <c:pt idx="81851">
                  <c:v>319644.33877537475</c:v>
                </c:pt>
                <c:pt idx="81852">
                  <c:v>319644.33877537475</c:v>
                </c:pt>
                <c:pt idx="81853">
                  <c:v>319644.33877537475</c:v>
                </c:pt>
                <c:pt idx="81854">
                  <c:v>319644.33877537475</c:v>
                </c:pt>
                <c:pt idx="81855">
                  <c:v>319648.63812727056</c:v>
                </c:pt>
                <c:pt idx="81856">
                  <c:v>319657.18812727055</c:v>
                </c:pt>
                <c:pt idx="81857">
                  <c:v>319665.73812727054</c:v>
                </c:pt>
                <c:pt idx="81858">
                  <c:v>319674.28812727053</c:v>
                </c:pt>
                <c:pt idx="81859">
                  <c:v>319674.28812727053</c:v>
                </c:pt>
                <c:pt idx="81860">
                  <c:v>319678.93069406057</c:v>
                </c:pt>
                <c:pt idx="81861">
                  <c:v>319678.93069406057</c:v>
                </c:pt>
                <c:pt idx="81862">
                  <c:v>319678.93069406057</c:v>
                </c:pt>
                <c:pt idx="81863">
                  <c:v>319678.93069406057</c:v>
                </c:pt>
                <c:pt idx="81864">
                  <c:v>319678.93069406057</c:v>
                </c:pt>
                <c:pt idx="81865">
                  <c:v>319678.93069406057</c:v>
                </c:pt>
                <c:pt idx="81866">
                  <c:v>319678.93069406057</c:v>
                </c:pt>
                <c:pt idx="81867">
                  <c:v>319678.93069406057</c:v>
                </c:pt>
                <c:pt idx="81868">
                  <c:v>319678.93069406057</c:v>
                </c:pt>
                <c:pt idx="81869">
                  <c:v>319678.93069406057</c:v>
                </c:pt>
                <c:pt idx="81870">
                  <c:v>319678.93069406057</c:v>
                </c:pt>
                <c:pt idx="81871">
                  <c:v>319678.93069406057</c:v>
                </c:pt>
                <c:pt idx="81872">
                  <c:v>319678.93069406057</c:v>
                </c:pt>
                <c:pt idx="81873">
                  <c:v>319678.93069406057</c:v>
                </c:pt>
                <c:pt idx="81874">
                  <c:v>319678.93069406057</c:v>
                </c:pt>
                <c:pt idx="81875">
                  <c:v>319678.93069406057</c:v>
                </c:pt>
                <c:pt idx="81876">
                  <c:v>319678.93069406057</c:v>
                </c:pt>
                <c:pt idx="81877">
                  <c:v>319678.93069406057</c:v>
                </c:pt>
                <c:pt idx="81878">
                  <c:v>319685.89835111896</c:v>
                </c:pt>
                <c:pt idx="81879">
                  <c:v>319694.44835111895</c:v>
                </c:pt>
                <c:pt idx="81880">
                  <c:v>319702.99835111893</c:v>
                </c:pt>
                <c:pt idx="81881">
                  <c:v>319702.99835111893</c:v>
                </c:pt>
                <c:pt idx="81882">
                  <c:v>319710.07841202233</c:v>
                </c:pt>
                <c:pt idx="81883">
                  <c:v>319718.62841202231</c:v>
                </c:pt>
                <c:pt idx="81884">
                  <c:v>319718.62841202231</c:v>
                </c:pt>
                <c:pt idx="81885">
                  <c:v>319718.62841202231</c:v>
                </c:pt>
                <c:pt idx="81886">
                  <c:v>319718.62841202231</c:v>
                </c:pt>
                <c:pt idx="81887">
                  <c:v>319718.62841202231</c:v>
                </c:pt>
                <c:pt idx="81888">
                  <c:v>319718.62841202231</c:v>
                </c:pt>
                <c:pt idx="81889">
                  <c:v>319718.62841202231</c:v>
                </c:pt>
                <c:pt idx="81890">
                  <c:v>319718.62841202231</c:v>
                </c:pt>
                <c:pt idx="81891">
                  <c:v>319718.62841202231</c:v>
                </c:pt>
                <c:pt idx="81892">
                  <c:v>319718.62841202231</c:v>
                </c:pt>
                <c:pt idx="81893">
                  <c:v>319718.62841202231</c:v>
                </c:pt>
                <c:pt idx="81894">
                  <c:v>319718.62841202231</c:v>
                </c:pt>
                <c:pt idx="81895">
                  <c:v>319718.62841202231</c:v>
                </c:pt>
                <c:pt idx="81896">
                  <c:v>319718.62841202231</c:v>
                </c:pt>
                <c:pt idx="81897">
                  <c:v>319718.62841202231</c:v>
                </c:pt>
                <c:pt idx="81898">
                  <c:v>319718.62841202231</c:v>
                </c:pt>
                <c:pt idx="81899">
                  <c:v>319718.62841202231</c:v>
                </c:pt>
                <c:pt idx="81900">
                  <c:v>319718.62841202231</c:v>
                </c:pt>
                <c:pt idx="81901">
                  <c:v>319718.62841202231</c:v>
                </c:pt>
                <c:pt idx="81902">
                  <c:v>319718.62841202231</c:v>
                </c:pt>
                <c:pt idx="81903">
                  <c:v>319718.62841202231</c:v>
                </c:pt>
                <c:pt idx="81904">
                  <c:v>319718.62841202231</c:v>
                </c:pt>
                <c:pt idx="81905">
                  <c:v>319723.33425806445</c:v>
                </c:pt>
                <c:pt idx="81906">
                  <c:v>319723.33425806445</c:v>
                </c:pt>
                <c:pt idx="81907">
                  <c:v>319729.83629575383</c:v>
                </c:pt>
                <c:pt idx="81908">
                  <c:v>319729.83629575383</c:v>
                </c:pt>
                <c:pt idx="81909">
                  <c:v>319735.72093307378</c:v>
                </c:pt>
                <c:pt idx="81910">
                  <c:v>319735.72093307378</c:v>
                </c:pt>
                <c:pt idx="81911">
                  <c:v>319735.72093307378</c:v>
                </c:pt>
                <c:pt idx="81912">
                  <c:v>319735.72093307378</c:v>
                </c:pt>
                <c:pt idx="81913">
                  <c:v>319735.72093307378</c:v>
                </c:pt>
                <c:pt idx="81914">
                  <c:v>319735.72093307378</c:v>
                </c:pt>
                <c:pt idx="81915">
                  <c:v>319735.72093307378</c:v>
                </c:pt>
                <c:pt idx="81916">
                  <c:v>319735.72093307378</c:v>
                </c:pt>
                <c:pt idx="81917">
                  <c:v>319735.72093307378</c:v>
                </c:pt>
                <c:pt idx="81918">
                  <c:v>319735.72093307378</c:v>
                </c:pt>
                <c:pt idx="81919">
                  <c:v>319735.72093307378</c:v>
                </c:pt>
                <c:pt idx="81920">
                  <c:v>319735.72093307378</c:v>
                </c:pt>
                <c:pt idx="81921">
                  <c:v>319735.72093307378</c:v>
                </c:pt>
                <c:pt idx="81922">
                  <c:v>319735.72093307378</c:v>
                </c:pt>
                <c:pt idx="81923">
                  <c:v>319735.72093307378</c:v>
                </c:pt>
                <c:pt idx="81924">
                  <c:v>319735.72093307378</c:v>
                </c:pt>
                <c:pt idx="81925">
                  <c:v>319735.72093307378</c:v>
                </c:pt>
                <c:pt idx="81926">
                  <c:v>319735.72093307378</c:v>
                </c:pt>
                <c:pt idx="81927">
                  <c:v>319735.72093307378</c:v>
                </c:pt>
                <c:pt idx="81928">
                  <c:v>319735.72093307378</c:v>
                </c:pt>
                <c:pt idx="81929">
                  <c:v>319735.72093307378</c:v>
                </c:pt>
                <c:pt idx="81930">
                  <c:v>319735.72093307378</c:v>
                </c:pt>
                <c:pt idx="81931">
                  <c:v>319735.72093307378</c:v>
                </c:pt>
                <c:pt idx="81932">
                  <c:v>319735.72093307378</c:v>
                </c:pt>
                <c:pt idx="81933">
                  <c:v>319735.72093307378</c:v>
                </c:pt>
                <c:pt idx="81934">
                  <c:v>319735.72093307378</c:v>
                </c:pt>
                <c:pt idx="81935">
                  <c:v>319735.72093307378</c:v>
                </c:pt>
                <c:pt idx="81936">
                  <c:v>319735.72093307378</c:v>
                </c:pt>
                <c:pt idx="81937">
                  <c:v>319735.72093307378</c:v>
                </c:pt>
                <c:pt idx="81938">
                  <c:v>319735.72093307378</c:v>
                </c:pt>
                <c:pt idx="81939">
                  <c:v>319735.72093307378</c:v>
                </c:pt>
                <c:pt idx="81940">
                  <c:v>319735.72093307378</c:v>
                </c:pt>
                <c:pt idx="81941">
                  <c:v>319735.72093307378</c:v>
                </c:pt>
                <c:pt idx="81942">
                  <c:v>319735.72093307378</c:v>
                </c:pt>
                <c:pt idx="81943">
                  <c:v>319735.72093307378</c:v>
                </c:pt>
                <c:pt idx="81944">
                  <c:v>319735.72093307378</c:v>
                </c:pt>
                <c:pt idx="81945">
                  <c:v>319735.72093307378</c:v>
                </c:pt>
                <c:pt idx="81946">
                  <c:v>319735.72093307378</c:v>
                </c:pt>
                <c:pt idx="81947">
                  <c:v>319735.72093307378</c:v>
                </c:pt>
                <c:pt idx="81948">
                  <c:v>319735.72093307378</c:v>
                </c:pt>
                <c:pt idx="81949">
                  <c:v>319735.72093307378</c:v>
                </c:pt>
                <c:pt idx="81950">
                  <c:v>319735.72093307378</c:v>
                </c:pt>
                <c:pt idx="81951">
                  <c:v>319735.72093307378</c:v>
                </c:pt>
                <c:pt idx="81952">
                  <c:v>319742.06757096865</c:v>
                </c:pt>
                <c:pt idx="81953">
                  <c:v>319742.06757096865</c:v>
                </c:pt>
                <c:pt idx="81954">
                  <c:v>319749.5383751762</c:v>
                </c:pt>
                <c:pt idx="81955">
                  <c:v>319758.08837517619</c:v>
                </c:pt>
                <c:pt idx="81956">
                  <c:v>319758.08837517619</c:v>
                </c:pt>
                <c:pt idx="81957">
                  <c:v>319763.97301249614</c:v>
                </c:pt>
                <c:pt idx="81958">
                  <c:v>319763.97301249614</c:v>
                </c:pt>
                <c:pt idx="81959">
                  <c:v>319763.97301249614</c:v>
                </c:pt>
                <c:pt idx="81960">
                  <c:v>319768.77343447518</c:v>
                </c:pt>
                <c:pt idx="81961">
                  <c:v>319768.77343447518</c:v>
                </c:pt>
                <c:pt idx="81962">
                  <c:v>319768.77343447518</c:v>
                </c:pt>
                <c:pt idx="81963">
                  <c:v>319775.61472217547</c:v>
                </c:pt>
                <c:pt idx="81964">
                  <c:v>319775.61472217547</c:v>
                </c:pt>
                <c:pt idx="81965">
                  <c:v>319783.63031690189</c:v>
                </c:pt>
                <c:pt idx="81966">
                  <c:v>319783.63031690189</c:v>
                </c:pt>
                <c:pt idx="81967">
                  <c:v>319791.67403811275</c:v>
                </c:pt>
                <c:pt idx="81968">
                  <c:v>319791.67403811275</c:v>
                </c:pt>
                <c:pt idx="81969">
                  <c:v>319797.51825960889</c:v>
                </c:pt>
                <c:pt idx="81970">
                  <c:v>319806.06825960887</c:v>
                </c:pt>
                <c:pt idx="81971">
                  <c:v>319814.61825960886</c:v>
                </c:pt>
                <c:pt idx="81972">
                  <c:v>319823.16825960885</c:v>
                </c:pt>
                <c:pt idx="81973">
                  <c:v>319831.71825960884</c:v>
                </c:pt>
                <c:pt idx="81974">
                  <c:v>319840.26825960883</c:v>
                </c:pt>
                <c:pt idx="81975">
                  <c:v>319848.81825960882</c:v>
                </c:pt>
                <c:pt idx="81976">
                  <c:v>319857.3682596088</c:v>
                </c:pt>
                <c:pt idx="81977">
                  <c:v>319865.91825960879</c:v>
                </c:pt>
                <c:pt idx="81978">
                  <c:v>319874.46825960878</c:v>
                </c:pt>
                <c:pt idx="81979">
                  <c:v>319883.01825960877</c:v>
                </c:pt>
                <c:pt idx="81980">
                  <c:v>319891.56825960876</c:v>
                </c:pt>
                <c:pt idx="81981">
                  <c:v>319900.11825960875</c:v>
                </c:pt>
                <c:pt idx="81982">
                  <c:v>319900.11825960875</c:v>
                </c:pt>
                <c:pt idx="81983">
                  <c:v>319900.11825960875</c:v>
                </c:pt>
                <c:pt idx="81984">
                  <c:v>319900.11825960875</c:v>
                </c:pt>
                <c:pt idx="81985">
                  <c:v>319902.94168488163</c:v>
                </c:pt>
                <c:pt idx="81986">
                  <c:v>319902.94168488163</c:v>
                </c:pt>
                <c:pt idx="81987">
                  <c:v>319902.94168488163</c:v>
                </c:pt>
                <c:pt idx="81988">
                  <c:v>319902.94168488163</c:v>
                </c:pt>
                <c:pt idx="81989">
                  <c:v>319902.94168488163</c:v>
                </c:pt>
                <c:pt idx="81990">
                  <c:v>319902.94168488163</c:v>
                </c:pt>
                <c:pt idx="81991">
                  <c:v>319909.22303691925</c:v>
                </c:pt>
                <c:pt idx="81992">
                  <c:v>319909.22303691925</c:v>
                </c:pt>
                <c:pt idx="81993">
                  <c:v>319909.22303691925</c:v>
                </c:pt>
                <c:pt idx="81994">
                  <c:v>319913.17836282705</c:v>
                </c:pt>
                <c:pt idx="81995">
                  <c:v>319921.72836282704</c:v>
                </c:pt>
                <c:pt idx="81996">
                  <c:v>319930.27836282703</c:v>
                </c:pt>
                <c:pt idx="81997">
                  <c:v>319938.82836282701</c:v>
                </c:pt>
                <c:pt idx="81998">
                  <c:v>319947.378362827</c:v>
                </c:pt>
                <c:pt idx="81999">
                  <c:v>319955.92836282699</c:v>
                </c:pt>
                <c:pt idx="82000">
                  <c:v>319964.47836282698</c:v>
                </c:pt>
                <c:pt idx="82001">
                  <c:v>319973.02836282697</c:v>
                </c:pt>
                <c:pt idx="82002">
                  <c:v>319981.57836282696</c:v>
                </c:pt>
                <c:pt idx="82003">
                  <c:v>319990.12836282694</c:v>
                </c:pt>
                <c:pt idx="82004">
                  <c:v>319998.67836282693</c:v>
                </c:pt>
                <c:pt idx="82005">
                  <c:v>319998.67836282693</c:v>
                </c:pt>
                <c:pt idx="82006">
                  <c:v>320005.13626333961</c:v>
                </c:pt>
                <c:pt idx="82007">
                  <c:v>320005.13626333961</c:v>
                </c:pt>
                <c:pt idx="82008">
                  <c:v>320005.13626333961</c:v>
                </c:pt>
                <c:pt idx="82009">
                  <c:v>320005.13626333961</c:v>
                </c:pt>
                <c:pt idx="82010">
                  <c:v>320005.13626333961</c:v>
                </c:pt>
                <c:pt idx="82011">
                  <c:v>320005.13626333961</c:v>
                </c:pt>
                <c:pt idx="82012">
                  <c:v>320005.13626333961</c:v>
                </c:pt>
                <c:pt idx="82013">
                  <c:v>320005.13626333961</c:v>
                </c:pt>
                <c:pt idx="82014">
                  <c:v>320005.13626333961</c:v>
                </c:pt>
                <c:pt idx="82015">
                  <c:v>320005.13626333961</c:v>
                </c:pt>
                <c:pt idx="82016">
                  <c:v>320005.13626333961</c:v>
                </c:pt>
                <c:pt idx="82017">
                  <c:v>320005.13626333961</c:v>
                </c:pt>
                <c:pt idx="82018">
                  <c:v>320005.13626333961</c:v>
                </c:pt>
                <c:pt idx="82019">
                  <c:v>320010.21660069685</c:v>
                </c:pt>
                <c:pt idx="82020">
                  <c:v>320010.21660069685</c:v>
                </c:pt>
                <c:pt idx="82021">
                  <c:v>320017.63720968377</c:v>
                </c:pt>
                <c:pt idx="82022">
                  <c:v>320026.18720968376</c:v>
                </c:pt>
                <c:pt idx="82023">
                  <c:v>320034.73720968375</c:v>
                </c:pt>
                <c:pt idx="82024">
                  <c:v>320043.28720968374</c:v>
                </c:pt>
                <c:pt idx="82025">
                  <c:v>320051.83720968373</c:v>
                </c:pt>
                <c:pt idx="82026">
                  <c:v>320051.83720968373</c:v>
                </c:pt>
                <c:pt idx="82027">
                  <c:v>320058.33924737311</c:v>
                </c:pt>
                <c:pt idx="82028">
                  <c:v>320066.8892473731</c:v>
                </c:pt>
                <c:pt idx="82029">
                  <c:v>320066.8892473731</c:v>
                </c:pt>
                <c:pt idx="82030">
                  <c:v>320073.0599969757</c:v>
                </c:pt>
                <c:pt idx="82031">
                  <c:v>320073.0599969757</c:v>
                </c:pt>
                <c:pt idx="82032">
                  <c:v>320073.0599969757</c:v>
                </c:pt>
                <c:pt idx="82033">
                  <c:v>320073.0599969757</c:v>
                </c:pt>
                <c:pt idx="82034">
                  <c:v>320073.0599969757</c:v>
                </c:pt>
                <c:pt idx="82035">
                  <c:v>320073.0599969757</c:v>
                </c:pt>
                <c:pt idx="82036">
                  <c:v>320073.0599969757</c:v>
                </c:pt>
                <c:pt idx="82037">
                  <c:v>320073.0599969757</c:v>
                </c:pt>
                <c:pt idx="82038">
                  <c:v>320073.0599969757</c:v>
                </c:pt>
                <c:pt idx="82039">
                  <c:v>320073.0599969757</c:v>
                </c:pt>
                <c:pt idx="82040">
                  <c:v>320073.0599969757</c:v>
                </c:pt>
                <c:pt idx="82041">
                  <c:v>320073.0599969757</c:v>
                </c:pt>
                <c:pt idx="82042">
                  <c:v>320073.0599969757</c:v>
                </c:pt>
                <c:pt idx="82043">
                  <c:v>320077.10562186339</c:v>
                </c:pt>
                <c:pt idx="82044">
                  <c:v>320085.65562186338</c:v>
                </c:pt>
                <c:pt idx="82045">
                  <c:v>320094.20562186337</c:v>
                </c:pt>
                <c:pt idx="82046">
                  <c:v>320102.75562186335</c:v>
                </c:pt>
                <c:pt idx="82047">
                  <c:v>320111.30562186334</c:v>
                </c:pt>
                <c:pt idx="82048">
                  <c:v>320119.85562186333</c:v>
                </c:pt>
                <c:pt idx="82049">
                  <c:v>320128.40562186332</c:v>
                </c:pt>
                <c:pt idx="82050">
                  <c:v>320136.95562186331</c:v>
                </c:pt>
                <c:pt idx="82051">
                  <c:v>320145.5056218633</c:v>
                </c:pt>
                <c:pt idx="82052">
                  <c:v>320154.05562186328</c:v>
                </c:pt>
                <c:pt idx="82053">
                  <c:v>320154.05562186328</c:v>
                </c:pt>
                <c:pt idx="82054">
                  <c:v>320160.22637146589</c:v>
                </c:pt>
                <c:pt idx="82055">
                  <c:v>320160.22637146589</c:v>
                </c:pt>
                <c:pt idx="82056">
                  <c:v>320167.07475575549</c:v>
                </c:pt>
                <c:pt idx="82057">
                  <c:v>320167.07475575549</c:v>
                </c:pt>
                <c:pt idx="82058">
                  <c:v>320167.07475575549</c:v>
                </c:pt>
                <c:pt idx="82059">
                  <c:v>320167.07475575549</c:v>
                </c:pt>
                <c:pt idx="82060">
                  <c:v>320167.07475575549</c:v>
                </c:pt>
                <c:pt idx="82061">
                  <c:v>320167.07475575549</c:v>
                </c:pt>
                <c:pt idx="82062">
                  <c:v>320167.07475575549</c:v>
                </c:pt>
                <c:pt idx="82063">
                  <c:v>320167.07475575549</c:v>
                </c:pt>
                <c:pt idx="82064">
                  <c:v>320167.07475575549</c:v>
                </c:pt>
                <c:pt idx="82065">
                  <c:v>320167.07475575549</c:v>
                </c:pt>
                <c:pt idx="82066">
                  <c:v>320167.07475575549</c:v>
                </c:pt>
                <c:pt idx="82067">
                  <c:v>320167.07475575549</c:v>
                </c:pt>
                <c:pt idx="82068">
                  <c:v>320167.07475575549</c:v>
                </c:pt>
                <c:pt idx="82069">
                  <c:v>320168.08166961081</c:v>
                </c:pt>
                <c:pt idx="82070">
                  <c:v>320168.08166961081</c:v>
                </c:pt>
                <c:pt idx="82071">
                  <c:v>320175.44152522582</c:v>
                </c:pt>
                <c:pt idx="82072">
                  <c:v>320183.99152522581</c:v>
                </c:pt>
                <c:pt idx="82073">
                  <c:v>320192.5415252258</c:v>
                </c:pt>
                <c:pt idx="82074">
                  <c:v>320201.09152522578</c:v>
                </c:pt>
                <c:pt idx="82075">
                  <c:v>320209.64152522577</c:v>
                </c:pt>
                <c:pt idx="82076">
                  <c:v>320209.64152522577</c:v>
                </c:pt>
                <c:pt idx="82077">
                  <c:v>320209.64152522577</c:v>
                </c:pt>
                <c:pt idx="82078">
                  <c:v>320209.64152522577</c:v>
                </c:pt>
                <c:pt idx="82079">
                  <c:v>320209.64152522577</c:v>
                </c:pt>
                <c:pt idx="82080">
                  <c:v>320209.64152522577</c:v>
                </c:pt>
                <c:pt idx="82081">
                  <c:v>320209.64152522577</c:v>
                </c:pt>
                <c:pt idx="82082">
                  <c:v>320209.64152522577</c:v>
                </c:pt>
                <c:pt idx="82083">
                  <c:v>320209.64152522577</c:v>
                </c:pt>
                <c:pt idx="82084">
                  <c:v>320209.64152522577</c:v>
                </c:pt>
                <c:pt idx="82085">
                  <c:v>320209.64152522577</c:v>
                </c:pt>
                <c:pt idx="82086">
                  <c:v>320209.64152522577</c:v>
                </c:pt>
                <c:pt idx="82087">
                  <c:v>320209.64152522577</c:v>
                </c:pt>
                <c:pt idx="82088">
                  <c:v>320209.64152522577</c:v>
                </c:pt>
                <c:pt idx="82089">
                  <c:v>320209.64152522577</c:v>
                </c:pt>
                <c:pt idx="82090">
                  <c:v>320209.64152522577</c:v>
                </c:pt>
                <c:pt idx="82091">
                  <c:v>320212.98488493596</c:v>
                </c:pt>
                <c:pt idx="82092">
                  <c:v>320221.53488493594</c:v>
                </c:pt>
                <c:pt idx="82093">
                  <c:v>320230.08488493593</c:v>
                </c:pt>
                <c:pt idx="82094">
                  <c:v>320238.63488493592</c:v>
                </c:pt>
                <c:pt idx="82095">
                  <c:v>320247.18488493591</c:v>
                </c:pt>
                <c:pt idx="82096">
                  <c:v>320247.18488493591</c:v>
                </c:pt>
                <c:pt idx="82097">
                  <c:v>320254.62574502255</c:v>
                </c:pt>
                <c:pt idx="82098">
                  <c:v>320254.62574502255</c:v>
                </c:pt>
                <c:pt idx="82099">
                  <c:v>320260.63344698184</c:v>
                </c:pt>
                <c:pt idx="82100">
                  <c:v>320260.63344698184</c:v>
                </c:pt>
                <c:pt idx="82101">
                  <c:v>320260.63344698184</c:v>
                </c:pt>
                <c:pt idx="82102">
                  <c:v>320260.63344698184</c:v>
                </c:pt>
                <c:pt idx="82103">
                  <c:v>320260.63344698184</c:v>
                </c:pt>
                <c:pt idx="82104">
                  <c:v>320260.63344698184</c:v>
                </c:pt>
                <c:pt idx="82105">
                  <c:v>320260.63344698184</c:v>
                </c:pt>
                <c:pt idx="82106">
                  <c:v>320260.63344698184</c:v>
                </c:pt>
                <c:pt idx="82107">
                  <c:v>320260.63344698184</c:v>
                </c:pt>
                <c:pt idx="82108">
                  <c:v>320260.63344698184</c:v>
                </c:pt>
                <c:pt idx="82109">
                  <c:v>320260.63344698184</c:v>
                </c:pt>
                <c:pt idx="82110">
                  <c:v>320260.63344698184</c:v>
                </c:pt>
                <c:pt idx="82111">
                  <c:v>320260.63344698184</c:v>
                </c:pt>
                <c:pt idx="82112">
                  <c:v>320260.63344698184</c:v>
                </c:pt>
                <c:pt idx="82113">
                  <c:v>320260.63344698184</c:v>
                </c:pt>
                <c:pt idx="82114">
                  <c:v>320260.63344698184</c:v>
                </c:pt>
                <c:pt idx="82115">
                  <c:v>320262.84213661012</c:v>
                </c:pt>
                <c:pt idx="82116">
                  <c:v>320271.39213661011</c:v>
                </c:pt>
                <c:pt idx="82117">
                  <c:v>320279.9421366101</c:v>
                </c:pt>
                <c:pt idx="82118">
                  <c:v>320279.9421366101</c:v>
                </c:pt>
                <c:pt idx="82119">
                  <c:v>320287.41770070698</c:v>
                </c:pt>
                <c:pt idx="82120">
                  <c:v>320295.96770070697</c:v>
                </c:pt>
                <c:pt idx="82121">
                  <c:v>320295.96770070697</c:v>
                </c:pt>
                <c:pt idx="82122">
                  <c:v>320303.30825714645</c:v>
                </c:pt>
                <c:pt idx="82123">
                  <c:v>320303.30825714645</c:v>
                </c:pt>
                <c:pt idx="82124">
                  <c:v>320303.30825714645</c:v>
                </c:pt>
                <c:pt idx="82125">
                  <c:v>320303.30825714645</c:v>
                </c:pt>
                <c:pt idx="82126">
                  <c:v>320303.30825714645</c:v>
                </c:pt>
                <c:pt idx="82127">
                  <c:v>320303.30825714645</c:v>
                </c:pt>
                <c:pt idx="82128">
                  <c:v>320303.30825714645</c:v>
                </c:pt>
                <c:pt idx="82129">
                  <c:v>320303.30825714645</c:v>
                </c:pt>
                <c:pt idx="82130">
                  <c:v>320303.30825714645</c:v>
                </c:pt>
                <c:pt idx="82131">
                  <c:v>320306.14244798356</c:v>
                </c:pt>
                <c:pt idx="82132">
                  <c:v>320306.14244798356</c:v>
                </c:pt>
                <c:pt idx="82133">
                  <c:v>320306.14244798356</c:v>
                </c:pt>
                <c:pt idx="82134">
                  <c:v>320306.14244798356</c:v>
                </c:pt>
                <c:pt idx="82135">
                  <c:v>320306.14244798356</c:v>
                </c:pt>
                <c:pt idx="82136">
                  <c:v>320306.14244798356</c:v>
                </c:pt>
                <c:pt idx="82137">
                  <c:v>320311.15109322808</c:v>
                </c:pt>
                <c:pt idx="82138">
                  <c:v>320311.15109322808</c:v>
                </c:pt>
                <c:pt idx="82139">
                  <c:v>320318.06369261531</c:v>
                </c:pt>
                <c:pt idx="82140">
                  <c:v>320326.6136926153</c:v>
                </c:pt>
                <c:pt idx="82141">
                  <c:v>320335.16369261529</c:v>
                </c:pt>
                <c:pt idx="82142">
                  <c:v>320343.71369261527</c:v>
                </c:pt>
                <c:pt idx="82143">
                  <c:v>320352.26369261526</c:v>
                </c:pt>
                <c:pt idx="82144">
                  <c:v>320360.81369261525</c:v>
                </c:pt>
                <c:pt idx="82145">
                  <c:v>320369.36369261524</c:v>
                </c:pt>
                <c:pt idx="82146">
                  <c:v>320377.91369261523</c:v>
                </c:pt>
                <c:pt idx="82147">
                  <c:v>320386.46369261522</c:v>
                </c:pt>
                <c:pt idx="82148">
                  <c:v>320395.0136926152</c:v>
                </c:pt>
                <c:pt idx="82149">
                  <c:v>320403.56369261519</c:v>
                </c:pt>
                <c:pt idx="82150">
                  <c:v>320403.56369261519</c:v>
                </c:pt>
                <c:pt idx="82151">
                  <c:v>320403.56369261519</c:v>
                </c:pt>
                <c:pt idx="82152">
                  <c:v>320403.56369261519</c:v>
                </c:pt>
                <c:pt idx="82153">
                  <c:v>320403.56369261519</c:v>
                </c:pt>
                <c:pt idx="82154">
                  <c:v>320403.56369261519</c:v>
                </c:pt>
                <c:pt idx="82155">
                  <c:v>320403.56369261519</c:v>
                </c:pt>
                <c:pt idx="82156">
                  <c:v>320403.56369261519</c:v>
                </c:pt>
                <c:pt idx="82157">
                  <c:v>320403.56369261519</c:v>
                </c:pt>
                <c:pt idx="82158">
                  <c:v>320403.56369261519</c:v>
                </c:pt>
                <c:pt idx="82159">
                  <c:v>320403.56369261519</c:v>
                </c:pt>
                <c:pt idx="82160">
                  <c:v>320403.56369261519</c:v>
                </c:pt>
                <c:pt idx="82161">
                  <c:v>320403.56369261519</c:v>
                </c:pt>
                <c:pt idx="82162">
                  <c:v>320403.56369261519</c:v>
                </c:pt>
                <c:pt idx="82163">
                  <c:v>320408.5467552403</c:v>
                </c:pt>
                <c:pt idx="82164">
                  <c:v>320408.5467552403</c:v>
                </c:pt>
                <c:pt idx="82165">
                  <c:v>320408.5467552403</c:v>
                </c:pt>
                <c:pt idx="82166">
                  <c:v>320415.26506472466</c:v>
                </c:pt>
                <c:pt idx="82167">
                  <c:v>320415.26506472466</c:v>
                </c:pt>
                <c:pt idx="82168">
                  <c:v>320415.26506472466</c:v>
                </c:pt>
                <c:pt idx="82169">
                  <c:v>320422.29674772325</c:v>
                </c:pt>
                <c:pt idx="82170">
                  <c:v>320430.84674772323</c:v>
                </c:pt>
                <c:pt idx="82171">
                  <c:v>320430.84674772323</c:v>
                </c:pt>
                <c:pt idx="82172">
                  <c:v>320437.07954895921</c:v>
                </c:pt>
                <c:pt idx="82173">
                  <c:v>320437.07954895921</c:v>
                </c:pt>
                <c:pt idx="82174">
                  <c:v>320437.07954895921</c:v>
                </c:pt>
                <c:pt idx="82175">
                  <c:v>320437.07954895921</c:v>
                </c:pt>
                <c:pt idx="82176">
                  <c:v>320440.24040672928</c:v>
                </c:pt>
                <c:pt idx="82177">
                  <c:v>320440.24040672928</c:v>
                </c:pt>
                <c:pt idx="82178">
                  <c:v>320440.24040672928</c:v>
                </c:pt>
                <c:pt idx="82179">
                  <c:v>320440.24040672928</c:v>
                </c:pt>
                <c:pt idx="82180">
                  <c:v>320440.24040672928</c:v>
                </c:pt>
                <c:pt idx="82181">
                  <c:v>320446.45555311773</c:v>
                </c:pt>
                <c:pt idx="82182">
                  <c:v>320446.45555311773</c:v>
                </c:pt>
                <c:pt idx="82183">
                  <c:v>320446.45555311773</c:v>
                </c:pt>
                <c:pt idx="82184">
                  <c:v>320446.45555311773</c:v>
                </c:pt>
                <c:pt idx="82185">
                  <c:v>320446.45555311773</c:v>
                </c:pt>
                <c:pt idx="82186">
                  <c:v>320446.45555311773</c:v>
                </c:pt>
                <c:pt idx="82187">
                  <c:v>320447.31686685525</c:v>
                </c:pt>
                <c:pt idx="82188">
                  <c:v>320455.86686685524</c:v>
                </c:pt>
                <c:pt idx="82189">
                  <c:v>320464.41686685523</c:v>
                </c:pt>
                <c:pt idx="82190">
                  <c:v>320472.96686685522</c:v>
                </c:pt>
                <c:pt idx="82191">
                  <c:v>320481.51686685521</c:v>
                </c:pt>
                <c:pt idx="82192">
                  <c:v>320490.0668668552</c:v>
                </c:pt>
                <c:pt idx="82193">
                  <c:v>320498.61686685518</c:v>
                </c:pt>
                <c:pt idx="82194">
                  <c:v>320507.16686685517</c:v>
                </c:pt>
                <c:pt idx="82195">
                  <c:v>320515.71686685516</c:v>
                </c:pt>
                <c:pt idx="82196">
                  <c:v>320524.26686685515</c:v>
                </c:pt>
                <c:pt idx="82197">
                  <c:v>320532.81686685514</c:v>
                </c:pt>
                <c:pt idx="82198">
                  <c:v>320541.36686685513</c:v>
                </c:pt>
                <c:pt idx="82199">
                  <c:v>320541.36686685513</c:v>
                </c:pt>
                <c:pt idx="82200">
                  <c:v>320541.36686685513</c:v>
                </c:pt>
                <c:pt idx="82201">
                  <c:v>320541.36686685513</c:v>
                </c:pt>
                <c:pt idx="82202">
                  <c:v>320541.36686685513</c:v>
                </c:pt>
                <c:pt idx="82203">
                  <c:v>320541.36686685513</c:v>
                </c:pt>
                <c:pt idx="82204">
                  <c:v>320541.36686685513</c:v>
                </c:pt>
                <c:pt idx="82205">
                  <c:v>320544.4764910001</c:v>
                </c:pt>
                <c:pt idx="82206">
                  <c:v>320544.4764910001</c:v>
                </c:pt>
                <c:pt idx="82207">
                  <c:v>320544.4764910001</c:v>
                </c:pt>
                <c:pt idx="82208">
                  <c:v>320544.4764910001</c:v>
                </c:pt>
                <c:pt idx="82209">
                  <c:v>320544.4764910001</c:v>
                </c:pt>
                <c:pt idx="82210">
                  <c:v>320544.4764910001</c:v>
                </c:pt>
                <c:pt idx="82211">
                  <c:v>320544.4764910001</c:v>
                </c:pt>
                <c:pt idx="82212">
                  <c:v>320551.52638228249</c:v>
                </c:pt>
                <c:pt idx="82213">
                  <c:v>320560.07638228248</c:v>
                </c:pt>
                <c:pt idx="82214">
                  <c:v>320568.62638228247</c:v>
                </c:pt>
                <c:pt idx="82215">
                  <c:v>320568.62638228247</c:v>
                </c:pt>
                <c:pt idx="82216">
                  <c:v>320576.24257924495</c:v>
                </c:pt>
                <c:pt idx="82217">
                  <c:v>320576.24257924495</c:v>
                </c:pt>
                <c:pt idx="82218">
                  <c:v>320583.58313568443</c:v>
                </c:pt>
                <c:pt idx="82219">
                  <c:v>320583.58313568443</c:v>
                </c:pt>
                <c:pt idx="82220">
                  <c:v>320589.17984314205</c:v>
                </c:pt>
                <c:pt idx="82221">
                  <c:v>320589.17984314205</c:v>
                </c:pt>
                <c:pt idx="82222">
                  <c:v>320589.17984314205</c:v>
                </c:pt>
                <c:pt idx="82223">
                  <c:v>320589.17984314205</c:v>
                </c:pt>
                <c:pt idx="82224">
                  <c:v>320589.17984314205</c:v>
                </c:pt>
                <c:pt idx="82225">
                  <c:v>320589.17984314205</c:v>
                </c:pt>
                <c:pt idx="82226">
                  <c:v>320589.17984314205</c:v>
                </c:pt>
                <c:pt idx="82227">
                  <c:v>320589.17984314205</c:v>
                </c:pt>
                <c:pt idx="82228">
                  <c:v>320589.17984314205</c:v>
                </c:pt>
                <c:pt idx="82229">
                  <c:v>320589.17984314205</c:v>
                </c:pt>
                <c:pt idx="82230">
                  <c:v>320589.17984314205</c:v>
                </c:pt>
                <c:pt idx="82231">
                  <c:v>320589.17984314205</c:v>
                </c:pt>
                <c:pt idx="82232">
                  <c:v>320589.17984314205</c:v>
                </c:pt>
                <c:pt idx="82233">
                  <c:v>320589.17984314205</c:v>
                </c:pt>
                <c:pt idx="82234">
                  <c:v>320589.17984314205</c:v>
                </c:pt>
                <c:pt idx="82235">
                  <c:v>320589.17984314205</c:v>
                </c:pt>
                <c:pt idx="82236">
                  <c:v>320595.02802754263</c:v>
                </c:pt>
                <c:pt idx="82237">
                  <c:v>320595.02802754263</c:v>
                </c:pt>
                <c:pt idx="82238">
                  <c:v>320602.50921684771</c:v>
                </c:pt>
                <c:pt idx="82239">
                  <c:v>320611.0592168477</c:v>
                </c:pt>
                <c:pt idx="82240">
                  <c:v>320619.60921684769</c:v>
                </c:pt>
                <c:pt idx="82241">
                  <c:v>320628.15921684768</c:v>
                </c:pt>
                <c:pt idx="82242">
                  <c:v>320636.70921684767</c:v>
                </c:pt>
                <c:pt idx="82243">
                  <c:v>320636.70921684767</c:v>
                </c:pt>
                <c:pt idx="82244">
                  <c:v>320642.30592430528</c:v>
                </c:pt>
                <c:pt idx="82245">
                  <c:v>320642.30592430528</c:v>
                </c:pt>
                <c:pt idx="82246">
                  <c:v>320642.30592430528</c:v>
                </c:pt>
                <c:pt idx="82247">
                  <c:v>320642.30592430528</c:v>
                </c:pt>
                <c:pt idx="82248">
                  <c:v>320642.30592430528</c:v>
                </c:pt>
                <c:pt idx="82249">
                  <c:v>320642.30592430528</c:v>
                </c:pt>
                <c:pt idx="82250">
                  <c:v>320642.30592430528</c:v>
                </c:pt>
                <c:pt idx="82251">
                  <c:v>320642.30592430528</c:v>
                </c:pt>
                <c:pt idx="82252">
                  <c:v>320642.30592430528</c:v>
                </c:pt>
                <c:pt idx="82253">
                  <c:v>320642.30592430528</c:v>
                </c:pt>
                <c:pt idx="82254">
                  <c:v>320642.30592430528</c:v>
                </c:pt>
                <c:pt idx="82255">
                  <c:v>320642.30592430528</c:v>
                </c:pt>
                <c:pt idx="82256">
                  <c:v>320642.30592430528</c:v>
                </c:pt>
                <c:pt idx="82257">
                  <c:v>320642.30592430528</c:v>
                </c:pt>
                <c:pt idx="82258">
                  <c:v>320642.30592430528</c:v>
                </c:pt>
                <c:pt idx="82259">
                  <c:v>320642.30592430528</c:v>
                </c:pt>
                <c:pt idx="82260">
                  <c:v>320642.30592430528</c:v>
                </c:pt>
                <c:pt idx="82261">
                  <c:v>320642.30592430528</c:v>
                </c:pt>
                <c:pt idx="82262">
                  <c:v>320646.5629222198</c:v>
                </c:pt>
                <c:pt idx="82263">
                  <c:v>320655.11292221979</c:v>
                </c:pt>
                <c:pt idx="82264">
                  <c:v>320663.66292221978</c:v>
                </c:pt>
                <c:pt idx="82265">
                  <c:v>320672.21292221977</c:v>
                </c:pt>
                <c:pt idx="82266">
                  <c:v>320680.76292221976</c:v>
                </c:pt>
                <c:pt idx="82267">
                  <c:v>320680.76292221976</c:v>
                </c:pt>
                <c:pt idx="82268">
                  <c:v>320686.67767656653</c:v>
                </c:pt>
                <c:pt idx="82269">
                  <c:v>320686.67767656653</c:v>
                </c:pt>
                <c:pt idx="82270">
                  <c:v>320692.84842616913</c:v>
                </c:pt>
                <c:pt idx="82271">
                  <c:v>320701.39842616912</c:v>
                </c:pt>
                <c:pt idx="82272">
                  <c:v>320701.39842616912</c:v>
                </c:pt>
                <c:pt idx="82273">
                  <c:v>320708.58813751052</c:v>
                </c:pt>
                <c:pt idx="82274">
                  <c:v>320708.58813751052</c:v>
                </c:pt>
                <c:pt idx="82275">
                  <c:v>320716.45548340701</c:v>
                </c:pt>
                <c:pt idx="82276">
                  <c:v>320716.45548340701</c:v>
                </c:pt>
                <c:pt idx="82277">
                  <c:v>320716.45548340701</c:v>
                </c:pt>
                <c:pt idx="82278">
                  <c:v>320716.45548340701</c:v>
                </c:pt>
                <c:pt idx="82279">
                  <c:v>320716.45548340701</c:v>
                </c:pt>
                <c:pt idx="82280">
                  <c:v>320722.75172092929</c:v>
                </c:pt>
                <c:pt idx="82281">
                  <c:v>320722.75172092929</c:v>
                </c:pt>
                <c:pt idx="82282">
                  <c:v>320728.49079226766</c:v>
                </c:pt>
                <c:pt idx="82283">
                  <c:v>320728.49079226766</c:v>
                </c:pt>
                <c:pt idx="82284">
                  <c:v>320735.42450822127</c:v>
                </c:pt>
                <c:pt idx="82285">
                  <c:v>320743.97450822126</c:v>
                </c:pt>
                <c:pt idx="82286">
                  <c:v>320752.52450822125</c:v>
                </c:pt>
                <c:pt idx="82287">
                  <c:v>320761.07450822124</c:v>
                </c:pt>
                <c:pt idx="82288">
                  <c:v>320769.62450822123</c:v>
                </c:pt>
                <c:pt idx="82289">
                  <c:v>320778.17450822121</c:v>
                </c:pt>
                <c:pt idx="82290">
                  <c:v>320786.7245082212</c:v>
                </c:pt>
                <c:pt idx="82291">
                  <c:v>320795.27450822119</c:v>
                </c:pt>
                <c:pt idx="82292">
                  <c:v>320803.82450822118</c:v>
                </c:pt>
                <c:pt idx="82293">
                  <c:v>320812.37450822117</c:v>
                </c:pt>
                <c:pt idx="82294">
                  <c:v>320820.92450822116</c:v>
                </c:pt>
                <c:pt idx="82295">
                  <c:v>320829.47450822114</c:v>
                </c:pt>
                <c:pt idx="82296">
                  <c:v>320829.47450822114</c:v>
                </c:pt>
                <c:pt idx="82297">
                  <c:v>320829.47450822114</c:v>
                </c:pt>
                <c:pt idx="82298">
                  <c:v>320829.47450822114</c:v>
                </c:pt>
                <c:pt idx="82299">
                  <c:v>320829.47450822114</c:v>
                </c:pt>
                <c:pt idx="82300">
                  <c:v>320829.47450822114</c:v>
                </c:pt>
                <c:pt idx="82301">
                  <c:v>320829.47450822114</c:v>
                </c:pt>
                <c:pt idx="82302">
                  <c:v>320829.47450822114</c:v>
                </c:pt>
                <c:pt idx="82303">
                  <c:v>320829.47450822114</c:v>
                </c:pt>
                <c:pt idx="82304">
                  <c:v>320831.81095379853</c:v>
                </c:pt>
                <c:pt idx="82305">
                  <c:v>320831.81095379853</c:v>
                </c:pt>
                <c:pt idx="82306">
                  <c:v>320831.81095379853</c:v>
                </c:pt>
                <c:pt idx="82307">
                  <c:v>320834.79188785719</c:v>
                </c:pt>
                <c:pt idx="82308">
                  <c:v>320843.34188785718</c:v>
                </c:pt>
                <c:pt idx="82309">
                  <c:v>320851.89188785717</c:v>
                </c:pt>
                <c:pt idx="82310">
                  <c:v>320860.44188785716</c:v>
                </c:pt>
                <c:pt idx="82311">
                  <c:v>320868.99188785715</c:v>
                </c:pt>
                <c:pt idx="82312">
                  <c:v>320877.54188785714</c:v>
                </c:pt>
                <c:pt idx="82313">
                  <c:v>320886.09188785712</c:v>
                </c:pt>
                <c:pt idx="82314">
                  <c:v>320894.64188785711</c:v>
                </c:pt>
                <c:pt idx="82315">
                  <c:v>320903.1918878571</c:v>
                </c:pt>
                <c:pt idx="82316">
                  <c:v>320911.74188785709</c:v>
                </c:pt>
                <c:pt idx="82317">
                  <c:v>320920.29188785708</c:v>
                </c:pt>
                <c:pt idx="82318">
                  <c:v>320928.84188785707</c:v>
                </c:pt>
                <c:pt idx="82319">
                  <c:v>320937.39188785705</c:v>
                </c:pt>
                <c:pt idx="82320">
                  <c:v>320945.94188785704</c:v>
                </c:pt>
                <c:pt idx="82321">
                  <c:v>320954.49188785703</c:v>
                </c:pt>
                <c:pt idx="82322">
                  <c:v>320963.04188785702</c:v>
                </c:pt>
                <c:pt idx="82323">
                  <c:v>320971.59188785701</c:v>
                </c:pt>
                <c:pt idx="82324">
                  <c:v>320971.59188785701</c:v>
                </c:pt>
                <c:pt idx="82325">
                  <c:v>320979.54993124632</c:v>
                </c:pt>
                <c:pt idx="82326">
                  <c:v>320979.54993124632</c:v>
                </c:pt>
                <c:pt idx="82327">
                  <c:v>320987.53913012607</c:v>
                </c:pt>
                <c:pt idx="82328">
                  <c:v>320996.08913012606</c:v>
                </c:pt>
                <c:pt idx="82329">
                  <c:v>320996.08913012606</c:v>
                </c:pt>
                <c:pt idx="82330">
                  <c:v>321001.14970144269</c:v>
                </c:pt>
                <c:pt idx="82331">
                  <c:v>321009.69970144267</c:v>
                </c:pt>
                <c:pt idx="82332">
                  <c:v>321018.24970144266</c:v>
                </c:pt>
                <c:pt idx="82333">
                  <c:v>321026.79970144265</c:v>
                </c:pt>
                <c:pt idx="82334">
                  <c:v>321035.34970144264</c:v>
                </c:pt>
                <c:pt idx="82335">
                  <c:v>321043.89970144263</c:v>
                </c:pt>
                <c:pt idx="82336">
                  <c:v>321052.44970144262</c:v>
                </c:pt>
                <c:pt idx="82337">
                  <c:v>321060.9997014426</c:v>
                </c:pt>
                <c:pt idx="82338">
                  <c:v>321069.54970144259</c:v>
                </c:pt>
                <c:pt idx="82339">
                  <c:v>321078.09970144258</c:v>
                </c:pt>
                <c:pt idx="82340">
                  <c:v>321086.64970144257</c:v>
                </c:pt>
                <c:pt idx="82341">
                  <c:v>321095.19970144256</c:v>
                </c:pt>
                <c:pt idx="82342">
                  <c:v>321103.74970144255</c:v>
                </c:pt>
                <c:pt idx="82343">
                  <c:v>321112.29970144253</c:v>
                </c:pt>
                <c:pt idx="82344">
                  <c:v>321112.29970144253</c:v>
                </c:pt>
                <c:pt idx="82345">
                  <c:v>321112.29970144253</c:v>
                </c:pt>
                <c:pt idx="82346">
                  <c:v>321112.29970144253</c:v>
                </c:pt>
                <c:pt idx="82347">
                  <c:v>321112.29970144253</c:v>
                </c:pt>
                <c:pt idx="82348">
                  <c:v>321112.29970144253</c:v>
                </c:pt>
                <c:pt idx="82349">
                  <c:v>321112.29970144253</c:v>
                </c:pt>
                <c:pt idx="82350">
                  <c:v>321112.29970144253</c:v>
                </c:pt>
                <c:pt idx="82351">
                  <c:v>321112.29970144253</c:v>
                </c:pt>
                <c:pt idx="82352">
                  <c:v>321112.29970144253</c:v>
                </c:pt>
                <c:pt idx="82353">
                  <c:v>321112.29970144253</c:v>
                </c:pt>
                <c:pt idx="82354">
                  <c:v>321112.29970144253</c:v>
                </c:pt>
                <c:pt idx="82355">
                  <c:v>321112.29970144253</c:v>
                </c:pt>
                <c:pt idx="82356">
                  <c:v>321112.29970144253</c:v>
                </c:pt>
                <c:pt idx="82357">
                  <c:v>321112.29970144253</c:v>
                </c:pt>
                <c:pt idx="82358">
                  <c:v>321120.38105086796</c:v>
                </c:pt>
                <c:pt idx="82359">
                  <c:v>321128.93105086795</c:v>
                </c:pt>
                <c:pt idx="82360">
                  <c:v>321137.48105086794</c:v>
                </c:pt>
                <c:pt idx="82361">
                  <c:v>321146.03105086792</c:v>
                </c:pt>
                <c:pt idx="82362">
                  <c:v>321154.58105086791</c:v>
                </c:pt>
                <c:pt idx="82363">
                  <c:v>321154.58105086791</c:v>
                </c:pt>
                <c:pt idx="82364">
                  <c:v>321159.85971143632</c:v>
                </c:pt>
                <c:pt idx="82365">
                  <c:v>321159.85971143632</c:v>
                </c:pt>
                <c:pt idx="82366">
                  <c:v>321165.45615921891</c:v>
                </c:pt>
                <c:pt idx="82367">
                  <c:v>321165.45615921891</c:v>
                </c:pt>
                <c:pt idx="82368">
                  <c:v>321165.45615921891</c:v>
                </c:pt>
                <c:pt idx="82369">
                  <c:v>321165.45615921891</c:v>
                </c:pt>
                <c:pt idx="82370">
                  <c:v>321165.45615921891</c:v>
                </c:pt>
                <c:pt idx="82371">
                  <c:v>321165.45615921891</c:v>
                </c:pt>
                <c:pt idx="82372">
                  <c:v>321165.45615921891</c:v>
                </c:pt>
                <c:pt idx="82373">
                  <c:v>321165.45615921891</c:v>
                </c:pt>
                <c:pt idx="82374">
                  <c:v>321165.45615921891</c:v>
                </c:pt>
                <c:pt idx="82375">
                  <c:v>321165.45615921891</c:v>
                </c:pt>
                <c:pt idx="82376">
                  <c:v>321165.45615921891</c:v>
                </c:pt>
                <c:pt idx="82377">
                  <c:v>321165.45615921891</c:v>
                </c:pt>
                <c:pt idx="82378">
                  <c:v>321165.45615921891</c:v>
                </c:pt>
                <c:pt idx="82379">
                  <c:v>321165.45615921891</c:v>
                </c:pt>
                <c:pt idx="82380">
                  <c:v>321165.45615921891</c:v>
                </c:pt>
                <c:pt idx="82381">
                  <c:v>321165.45615921891</c:v>
                </c:pt>
                <c:pt idx="82382">
                  <c:v>321165.45615921891</c:v>
                </c:pt>
                <c:pt idx="82383">
                  <c:v>321165.45615921891</c:v>
                </c:pt>
                <c:pt idx="82384">
                  <c:v>321170.28140082315</c:v>
                </c:pt>
                <c:pt idx="82385">
                  <c:v>321170.28140082315</c:v>
                </c:pt>
                <c:pt idx="82386">
                  <c:v>321177.62195726263</c:v>
                </c:pt>
                <c:pt idx="82387">
                  <c:v>321177.62195726263</c:v>
                </c:pt>
                <c:pt idx="82388">
                  <c:v>321177.62195726263</c:v>
                </c:pt>
                <c:pt idx="82389">
                  <c:v>321180.23162033741</c:v>
                </c:pt>
                <c:pt idx="82390">
                  <c:v>321180.23162033741</c:v>
                </c:pt>
                <c:pt idx="82391">
                  <c:v>321186.48649016174</c:v>
                </c:pt>
                <c:pt idx="82392">
                  <c:v>321186.48649016174</c:v>
                </c:pt>
                <c:pt idx="82393">
                  <c:v>321186.48649016174</c:v>
                </c:pt>
                <c:pt idx="82394">
                  <c:v>321186.48649016174</c:v>
                </c:pt>
                <c:pt idx="82395">
                  <c:v>321186.48649016174</c:v>
                </c:pt>
                <c:pt idx="82396">
                  <c:v>321186.48649016174</c:v>
                </c:pt>
                <c:pt idx="82397">
                  <c:v>321186.48649016174</c:v>
                </c:pt>
                <c:pt idx="82398">
                  <c:v>321186.48649016174</c:v>
                </c:pt>
                <c:pt idx="82399">
                  <c:v>321186.48649016174</c:v>
                </c:pt>
                <c:pt idx="82400">
                  <c:v>321188.54487189488</c:v>
                </c:pt>
                <c:pt idx="82401">
                  <c:v>321188.54487189488</c:v>
                </c:pt>
                <c:pt idx="82402">
                  <c:v>321193.94469322241</c:v>
                </c:pt>
                <c:pt idx="82403">
                  <c:v>321193.94469322241</c:v>
                </c:pt>
                <c:pt idx="82404">
                  <c:v>321193.94469322241</c:v>
                </c:pt>
                <c:pt idx="82405">
                  <c:v>321199.41764358681</c:v>
                </c:pt>
                <c:pt idx="82406">
                  <c:v>321199.41764358681</c:v>
                </c:pt>
                <c:pt idx="82407">
                  <c:v>321199.41764358681</c:v>
                </c:pt>
                <c:pt idx="82408">
                  <c:v>321205.95940464613</c:v>
                </c:pt>
                <c:pt idx="82409">
                  <c:v>321205.95940464613</c:v>
                </c:pt>
                <c:pt idx="82410">
                  <c:v>321213.29996108561</c:v>
                </c:pt>
                <c:pt idx="82411">
                  <c:v>321213.29996108561</c:v>
                </c:pt>
                <c:pt idx="82412">
                  <c:v>321213.29996108561</c:v>
                </c:pt>
                <c:pt idx="82413">
                  <c:v>321213.29996108561</c:v>
                </c:pt>
                <c:pt idx="82414">
                  <c:v>321213.29996108561</c:v>
                </c:pt>
                <c:pt idx="82415">
                  <c:v>321213.29996108561</c:v>
                </c:pt>
                <c:pt idx="82416">
                  <c:v>321213.29996108561</c:v>
                </c:pt>
                <c:pt idx="82417">
                  <c:v>321218.04399104638</c:v>
                </c:pt>
                <c:pt idx="82418">
                  <c:v>321218.04399104638</c:v>
                </c:pt>
                <c:pt idx="82419">
                  <c:v>321218.04399104638</c:v>
                </c:pt>
                <c:pt idx="82420">
                  <c:v>321218.04399104638</c:v>
                </c:pt>
                <c:pt idx="82421">
                  <c:v>321224.8823362391</c:v>
                </c:pt>
                <c:pt idx="82422">
                  <c:v>321224.8823362391</c:v>
                </c:pt>
                <c:pt idx="82423">
                  <c:v>321224.8823362391</c:v>
                </c:pt>
                <c:pt idx="82424">
                  <c:v>321224.8823362391</c:v>
                </c:pt>
                <c:pt idx="82425">
                  <c:v>321229.65766047587</c:v>
                </c:pt>
                <c:pt idx="82426">
                  <c:v>321229.65766047587</c:v>
                </c:pt>
                <c:pt idx="82427">
                  <c:v>321236.04926875903</c:v>
                </c:pt>
                <c:pt idx="82428">
                  <c:v>321244.59926875902</c:v>
                </c:pt>
                <c:pt idx="82429">
                  <c:v>321244.59926875902</c:v>
                </c:pt>
                <c:pt idx="82430">
                  <c:v>321252.19556075434</c:v>
                </c:pt>
                <c:pt idx="82431">
                  <c:v>321260.74556075432</c:v>
                </c:pt>
                <c:pt idx="82432">
                  <c:v>321269.29556075431</c:v>
                </c:pt>
                <c:pt idx="82433">
                  <c:v>321277.8455607543</c:v>
                </c:pt>
                <c:pt idx="82434">
                  <c:v>321286.39556075429</c:v>
                </c:pt>
                <c:pt idx="82435">
                  <c:v>321294.94556075428</c:v>
                </c:pt>
                <c:pt idx="82436">
                  <c:v>321303.49556075427</c:v>
                </c:pt>
                <c:pt idx="82437">
                  <c:v>321312.04556075425</c:v>
                </c:pt>
                <c:pt idx="82438">
                  <c:v>321312.04556075425</c:v>
                </c:pt>
                <c:pt idx="82439">
                  <c:v>321312.04556075425</c:v>
                </c:pt>
                <c:pt idx="82440">
                  <c:v>321312.04556075425</c:v>
                </c:pt>
                <c:pt idx="82441">
                  <c:v>321312.04556075425</c:v>
                </c:pt>
                <c:pt idx="82442">
                  <c:v>321312.04556075425</c:v>
                </c:pt>
                <c:pt idx="82443">
                  <c:v>321312.04556075425</c:v>
                </c:pt>
                <c:pt idx="82444">
                  <c:v>321312.04556075425</c:v>
                </c:pt>
                <c:pt idx="82445">
                  <c:v>321312.04556075425</c:v>
                </c:pt>
                <c:pt idx="82446">
                  <c:v>321312.04556075425</c:v>
                </c:pt>
                <c:pt idx="82447">
                  <c:v>321312.04556075425</c:v>
                </c:pt>
                <c:pt idx="82448">
                  <c:v>321312.04556075425</c:v>
                </c:pt>
                <c:pt idx="82449">
                  <c:v>321312.04556075425</c:v>
                </c:pt>
                <c:pt idx="82450">
                  <c:v>321312.04556075425</c:v>
                </c:pt>
                <c:pt idx="82451">
                  <c:v>321312.04556075425</c:v>
                </c:pt>
                <c:pt idx="82452">
                  <c:v>321312.04556075425</c:v>
                </c:pt>
                <c:pt idx="82453">
                  <c:v>321312.04556075425</c:v>
                </c:pt>
                <c:pt idx="82454">
                  <c:v>321319.69955909875</c:v>
                </c:pt>
                <c:pt idx="82455">
                  <c:v>321328.24955909874</c:v>
                </c:pt>
                <c:pt idx="82456">
                  <c:v>321336.79955909873</c:v>
                </c:pt>
                <c:pt idx="82457">
                  <c:v>321345.34955909871</c:v>
                </c:pt>
                <c:pt idx="82458">
                  <c:v>321353.8995590987</c:v>
                </c:pt>
                <c:pt idx="82459">
                  <c:v>321362.44955909869</c:v>
                </c:pt>
                <c:pt idx="82460">
                  <c:v>321370.99955909868</c:v>
                </c:pt>
                <c:pt idx="82461">
                  <c:v>321379.54955909867</c:v>
                </c:pt>
                <c:pt idx="82462">
                  <c:v>321388.09955909866</c:v>
                </c:pt>
                <c:pt idx="82463">
                  <c:v>321388.09955909866</c:v>
                </c:pt>
                <c:pt idx="82464">
                  <c:v>321388.09955909866</c:v>
                </c:pt>
                <c:pt idx="82465">
                  <c:v>321388.09955909866</c:v>
                </c:pt>
                <c:pt idx="82466">
                  <c:v>321388.09955909866</c:v>
                </c:pt>
                <c:pt idx="82467">
                  <c:v>321388.09955909866</c:v>
                </c:pt>
                <c:pt idx="82468">
                  <c:v>321388.09955909866</c:v>
                </c:pt>
                <c:pt idx="82469">
                  <c:v>321388.09955909866</c:v>
                </c:pt>
                <c:pt idx="82470">
                  <c:v>321388.09955909866</c:v>
                </c:pt>
                <c:pt idx="82471">
                  <c:v>321388.09955909866</c:v>
                </c:pt>
                <c:pt idx="82472">
                  <c:v>321388.09955909866</c:v>
                </c:pt>
                <c:pt idx="82473">
                  <c:v>321388.09955909866</c:v>
                </c:pt>
                <c:pt idx="82474">
                  <c:v>321388.09955909866</c:v>
                </c:pt>
                <c:pt idx="82475">
                  <c:v>321388.09955909866</c:v>
                </c:pt>
                <c:pt idx="82476">
                  <c:v>321388.09955909866</c:v>
                </c:pt>
                <c:pt idx="82477">
                  <c:v>321388.09955909866</c:v>
                </c:pt>
                <c:pt idx="82478">
                  <c:v>321388.09955909866</c:v>
                </c:pt>
                <c:pt idx="82479">
                  <c:v>321388.09955909866</c:v>
                </c:pt>
                <c:pt idx="82480">
                  <c:v>321388.09955909866</c:v>
                </c:pt>
                <c:pt idx="82481">
                  <c:v>321393.29261003161</c:v>
                </c:pt>
                <c:pt idx="82482">
                  <c:v>321393.29261003161</c:v>
                </c:pt>
                <c:pt idx="82483">
                  <c:v>321399.54747985594</c:v>
                </c:pt>
                <c:pt idx="82484">
                  <c:v>321399.54747985594</c:v>
                </c:pt>
                <c:pt idx="82485">
                  <c:v>321399.54747985594</c:v>
                </c:pt>
                <c:pt idx="82486">
                  <c:v>321399.54747985594</c:v>
                </c:pt>
                <c:pt idx="82487">
                  <c:v>321399.54747985594</c:v>
                </c:pt>
                <c:pt idx="82488">
                  <c:v>321399.54747985594</c:v>
                </c:pt>
                <c:pt idx="82489">
                  <c:v>321399.54747985594</c:v>
                </c:pt>
                <c:pt idx="82490">
                  <c:v>321399.54747985594</c:v>
                </c:pt>
                <c:pt idx="82491">
                  <c:v>321399.54747985594</c:v>
                </c:pt>
                <c:pt idx="82492">
                  <c:v>321399.54747985594</c:v>
                </c:pt>
                <c:pt idx="82493">
                  <c:v>321399.54747985594</c:v>
                </c:pt>
                <c:pt idx="82494">
                  <c:v>321399.54747985594</c:v>
                </c:pt>
                <c:pt idx="82495">
                  <c:v>321399.54747985594</c:v>
                </c:pt>
                <c:pt idx="82496">
                  <c:v>321399.54747985594</c:v>
                </c:pt>
                <c:pt idx="82497">
                  <c:v>321399.54747985594</c:v>
                </c:pt>
                <c:pt idx="82498">
                  <c:v>321399.54747985594</c:v>
                </c:pt>
                <c:pt idx="82499">
                  <c:v>321403.53662620194</c:v>
                </c:pt>
                <c:pt idx="82500">
                  <c:v>321412.08662620193</c:v>
                </c:pt>
                <c:pt idx="82501">
                  <c:v>321412.08662620193</c:v>
                </c:pt>
                <c:pt idx="82502">
                  <c:v>321419.56781550701</c:v>
                </c:pt>
                <c:pt idx="82503">
                  <c:v>321419.56781550701</c:v>
                </c:pt>
                <c:pt idx="82504">
                  <c:v>321427.18401246949</c:v>
                </c:pt>
                <c:pt idx="82505">
                  <c:v>321427.18401246949</c:v>
                </c:pt>
                <c:pt idx="82506">
                  <c:v>321434.52456890896</c:v>
                </c:pt>
                <c:pt idx="82507">
                  <c:v>321434.52456890896</c:v>
                </c:pt>
                <c:pt idx="82508">
                  <c:v>321434.52456890896</c:v>
                </c:pt>
                <c:pt idx="82509">
                  <c:v>321437.13423198374</c:v>
                </c:pt>
                <c:pt idx="82510">
                  <c:v>321437.13423198374</c:v>
                </c:pt>
                <c:pt idx="82511">
                  <c:v>321437.13423198374</c:v>
                </c:pt>
                <c:pt idx="82512">
                  <c:v>321437.13423198374</c:v>
                </c:pt>
                <c:pt idx="82513">
                  <c:v>321437.13423198374</c:v>
                </c:pt>
                <c:pt idx="82514">
                  <c:v>321437.13423198374</c:v>
                </c:pt>
                <c:pt idx="82515">
                  <c:v>321437.13423198374</c:v>
                </c:pt>
                <c:pt idx="82516">
                  <c:v>321437.13423198374</c:v>
                </c:pt>
                <c:pt idx="82517">
                  <c:v>321437.13423198374</c:v>
                </c:pt>
                <c:pt idx="82518">
                  <c:v>321437.13423198374</c:v>
                </c:pt>
                <c:pt idx="82519">
                  <c:v>321437.13423198374</c:v>
                </c:pt>
                <c:pt idx="82520">
                  <c:v>321437.13423198374</c:v>
                </c:pt>
                <c:pt idx="82521">
                  <c:v>321437.13423198374</c:v>
                </c:pt>
                <c:pt idx="82522">
                  <c:v>321442.29652604606</c:v>
                </c:pt>
                <c:pt idx="82523">
                  <c:v>321450.84652604605</c:v>
                </c:pt>
                <c:pt idx="82524">
                  <c:v>321459.39652604604</c:v>
                </c:pt>
                <c:pt idx="82525">
                  <c:v>321467.94652604603</c:v>
                </c:pt>
                <c:pt idx="82526">
                  <c:v>321476.49652604602</c:v>
                </c:pt>
                <c:pt idx="82527">
                  <c:v>321485.046526046</c:v>
                </c:pt>
                <c:pt idx="82528">
                  <c:v>321493.59652604599</c:v>
                </c:pt>
                <c:pt idx="82529">
                  <c:v>321502.14652604598</c:v>
                </c:pt>
                <c:pt idx="82530">
                  <c:v>321510.69652604597</c:v>
                </c:pt>
                <c:pt idx="82531">
                  <c:v>321510.69652604597</c:v>
                </c:pt>
                <c:pt idx="82532">
                  <c:v>321510.69652604597</c:v>
                </c:pt>
                <c:pt idx="82533">
                  <c:v>321515.22537489654</c:v>
                </c:pt>
                <c:pt idx="82534">
                  <c:v>321515.22537489654</c:v>
                </c:pt>
                <c:pt idx="82535">
                  <c:v>321522.22174831608</c:v>
                </c:pt>
                <c:pt idx="82536">
                  <c:v>321522.22174831608</c:v>
                </c:pt>
                <c:pt idx="82537">
                  <c:v>321522.22174831608</c:v>
                </c:pt>
                <c:pt idx="82538">
                  <c:v>321522.22174831608</c:v>
                </c:pt>
                <c:pt idx="82539">
                  <c:v>321522.22174831608</c:v>
                </c:pt>
                <c:pt idx="82540">
                  <c:v>321522.22174831608</c:v>
                </c:pt>
                <c:pt idx="82541">
                  <c:v>321522.22174831608</c:v>
                </c:pt>
                <c:pt idx="82542">
                  <c:v>321522.22174831608</c:v>
                </c:pt>
                <c:pt idx="82543">
                  <c:v>321527.37803658302</c:v>
                </c:pt>
                <c:pt idx="82544">
                  <c:v>321527.37803658302</c:v>
                </c:pt>
                <c:pt idx="82545">
                  <c:v>321527.37803658302</c:v>
                </c:pt>
                <c:pt idx="82546">
                  <c:v>321527.37803658302</c:v>
                </c:pt>
                <c:pt idx="82547">
                  <c:v>321527.37803658302</c:v>
                </c:pt>
                <c:pt idx="82548">
                  <c:v>321527.37803658302</c:v>
                </c:pt>
                <c:pt idx="82549">
                  <c:v>321527.37803658302</c:v>
                </c:pt>
                <c:pt idx="82550">
                  <c:v>321527.37803658302</c:v>
                </c:pt>
                <c:pt idx="82551">
                  <c:v>321527.37803658302</c:v>
                </c:pt>
                <c:pt idx="82552">
                  <c:v>321527.37803658302</c:v>
                </c:pt>
                <c:pt idx="82553">
                  <c:v>321527.37803658302</c:v>
                </c:pt>
                <c:pt idx="82554">
                  <c:v>321527.37803658302</c:v>
                </c:pt>
                <c:pt idx="82555">
                  <c:v>321527.37803658302</c:v>
                </c:pt>
                <c:pt idx="82556">
                  <c:v>321527.37803658302</c:v>
                </c:pt>
                <c:pt idx="82557">
                  <c:v>321527.37803658302</c:v>
                </c:pt>
                <c:pt idx="82558">
                  <c:v>321527.37803658302</c:v>
                </c:pt>
                <c:pt idx="82559">
                  <c:v>321527.37803658302</c:v>
                </c:pt>
                <c:pt idx="82560">
                  <c:v>321527.37803658302</c:v>
                </c:pt>
                <c:pt idx="82561">
                  <c:v>321527.37803658302</c:v>
                </c:pt>
                <c:pt idx="82562">
                  <c:v>321527.37803658302</c:v>
                </c:pt>
                <c:pt idx="82563">
                  <c:v>321527.37803658302</c:v>
                </c:pt>
                <c:pt idx="82564">
                  <c:v>321527.37803658302</c:v>
                </c:pt>
                <c:pt idx="82565">
                  <c:v>321527.37803658302</c:v>
                </c:pt>
                <c:pt idx="82566">
                  <c:v>321527.37803658302</c:v>
                </c:pt>
                <c:pt idx="82567">
                  <c:v>321527.37803658302</c:v>
                </c:pt>
                <c:pt idx="82568">
                  <c:v>321527.37803658302</c:v>
                </c:pt>
                <c:pt idx="82569">
                  <c:v>321527.37803658302</c:v>
                </c:pt>
                <c:pt idx="82570">
                  <c:v>321527.37803658302</c:v>
                </c:pt>
                <c:pt idx="82571">
                  <c:v>321527.37803658302</c:v>
                </c:pt>
                <c:pt idx="82572">
                  <c:v>321527.37803658302</c:v>
                </c:pt>
                <c:pt idx="82573">
                  <c:v>321534.68061640306</c:v>
                </c:pt>
                <c:pt idx="82574">
                  <c:v>321543.23061640305</c:v>
                </c:pt>
                <c:pt idx="82575">
                  <c:v>321551.78061640303</c:v>
                </c:pt>
                <c:pt idx="82576">
                  <c:v>321560.33061640302</c:v>
                </c:pt>
                <c:pt idx="82577">
                  <c:v>321568.88061640301</c:v>
                </c:pt>
                <c:pt idx="82578">
                  <c:v>321577.430616403</c:v>
                </c:pt>
                <c:pt idx="82579">
                  <c:v>321585.98061640299</c:v>
                </c:pt>
                <c:pt idx="82580">
                  <c:v>321585.98061640299</c:v>
                </c:pt>
                <c:pt idx="82581">
                  <c:v>321592.50861712848</c:v>
                </c:pt>
                <c:pt idx="82582">
                  <c:v>321592.50861712848</c:v>
                </c:pt>
                <c:pt idx="82583">
                  <c:v>321592.50861712848</c:v>
                </c:pt>
                <c:pt idx="82584">
                  <c:v>321592.50861712848</c:v>
                </c:pt>
                <c:pt idx="82585">
                  <c:v>321592.50861712848</c:v>
                </c:pt>
                <c:pt idx="82586">
                  <c:v>321592.50861712848</c:v>
                </c:pt>
                <c:pt idx="82587">
                  <c:v>321592.50861712848</c:v>
                </c:pt>
                <c:pt idx="82588">
                  <c:v>321592.50861712848</c:v>
                </c:pt>
                <c:pt idx="82589">
                  <c:v>321592.50861712848</c:v>
                </c:pt>
                <c:pt idx="82590">
                  <c:v>321592.50861712848</c:v>
                </c:pt>
                <c:pt idx="82591">
                  <c:v>321592.50861712848</c:v>
                </c:pt>
                <c:pt idx="82592">
                  <c:v>321592.50861712848</c:v>
                </c:pt>
                <c:pt idx="82593">
                  <c:v>321592.50861712848</c:v>
                </c:pt>
                <c:pt idx="82594">
                  <c:v>321592.50861712848</c:v>
                </c:pt>
                <c:pt idx="82595">
                  <c:v>321595.16297073441</c:v>
                </c:pt>
                <c:pt idx="82596">
                  <c:v>321595.16297073441</c:v>
                </c:pt>
                <c:pt idx="82597">
                  <c:v>321595.16297073441</c:v>
                </c:pt>
                <c:pt idx="82598">
                  <c:v>321601.3784632145</c:v>
                </c:pt>
                <c:pt idx="82599">
                  <c:v>321601.3784632145</c:v>
                </c:pt>
                <c:pt idx="82600">
                  <c:v>321608.99466017698</c:v>
                </c:pt>
                <c:pt idx="82601">
                  <c:v>321608.99466017698</c:v>
                </c:pt>
                <c:pt idx="82602">
                  <c:v>321608.99466017698</c:v>
                </c:pt>
                <c:pt idx="82603">
                  <c:v>321608.99466017698</c:v>
                </c:pt>
                <c:pt idx="82604">
                  <c:v>321608.99466017698</c:v>
                </c:pt>
                <c:pt idx="82605">
                  <c:v>321608.99466017698</c:v>
                </c:pt>
                <c:pt idx="82606">
                  <c:v>321608.99466017698</c:v>
                </c:pt>
                <c:pt idx="82607">
                  <c:v>321608.99466017698</c:v>
                </c:pt>
                <c:pt idx="82608">
                  <c:v>321608.99466017698</c:v>
                </c:pt>
                <c:pt idx="82609">
                  <c:v>321608.99466017698</c:v>
                </c:pt>
                <c:pt idx="82610">
                  <c:v>321608.99466017698</c:v>
                </c:pt>
                <c:pt idx="82611">
                  <c:v>321608.99466017698</c:v>
                </c:pt>
                <c:pt idx="82612">
                  <c:v>321608.99466017698</c:v>
                </c:pt>
                <c:pt idx="82613">
                  <c:v>321608.99466017698</c:v>
                </c:pt>
                <c:pt idx="82614">
                  <c:v>321608.99466017698</c:v>
                </c:pt>
                <c:pt idx="82615">
                  <c:v>321608.99466017698</c:v>
                </c:pt>
                <c:pt idx="82616">
                  <c:v>321608.99466017698</c:v>
                </c:pt>
                <c:pt idx="82617">
                  <c:v>321608.99466017698</c:v>
                </c:pt>
                <c:pt idx="82618">
                  <c:v>321608.99466017698</c:v>
                </c:pt>
                <c:pt idx="82619">
                  <c:v>321608.99466017698</c:v>
                </c:pt>
                <c:pt idx="82620">
                  <c:v>321608.99466017698</c:v>
                </c:pt>
                <c:pt idx="82621">
                  <c:v>321608.99466017698</c:v>
                </c:pt>
                <c:pt idx="82622">
                  <c:v>321608.99466017698</c:v>
                </c:pt>
                <c:pt idx="82623">
                  <c:v>321608.99466017698</c:v>
                </c:pt>
                <c:pt idx="82624">
                  <c:v>321608.99466017698</c:v>
                </c:pt>
                <c:pt idx="82625">
                  <c:v>321608.99466017698</c:v>
                </c:pt>
                <c:pt idx="82626">
                  <c:v>321608.99466017698</c:v>
                </c:pt>
                <c:pt idx="82627">
                  <c:v>321608.99466017698</c:v>
                </c:pt>
                <c:pt idx="82628">
                  <c:v>321608.99466017698</c:v>
                </c:pt>
                <c:pt idx="82629">
                  <c:v>321608.99466017698</c:v>
                </c:pt>
                <c:pt idx="82630">
                  <c:v>321608.99466017698</c:v>
                </c:pt>
                <c:pt idx="82631">
                  <c:v>321608.99466017698</c:v>
                </c:pt>
                <c:pt idx="82632">
                  <c:v>321608.99466017698</c:v>
                </c:pt>
                <c:pt idx="82633">
                  <c:v>321608.99466017698</c:v>
                </c:pt>
                <c:pt idx="82634">
                  <c:v>321608.99466017698</c:v>
                </c:pt>
                <c:pt idx="82635">
                  <c:v>321608.99466017698</c:v>
                </c:pt>
                <c:pt idx="82636">
                  <c:v>321608.99466017698</c:v>
                </c:pt>
                <c:pt idx="82637">
                  <c:v>321608.99466017698</c:v>
                </c:pt>
                <c:pt idx="82638">
                  <c:v>321608.99466017698</c:v>
                </c:pt>
                <c:pt idx="82639">
                  <c:v>321608.99466017698</c:v>
                </c:pt>
                <c:pt idx="82640">
                  <c:v>321608.99466017698</c:v>
                </c:pt>
                <c:pt idx="82641">
                  <c:v>321608.99466017698</c:v>
                </c:pt>
                <c:pt idx="82642">
                  <c:v>321608.99466017698</c:v>
                </c:pt>
                <c:pt idx="82643">
                  <c:v>321608.99466017698</c:v>
                </c:pt>
                <c:pt idx="82644">
                  <c:v>321608.99466017698</c:v>
                </c:pt>
                <c:pt idx="82645">
                  <c:v>321608.99466017698</c:v>
                </c:pt>
                <c:pt idx="82646">
                  <c:v>321608.99466017698</c:v>
                </c:pt>
                <c:pt idx="82647">
                  <c:v>321608.99466017698</c:v>
                </c:pt>
                <c:pt idx="82648">
                  <c:v>321608.99466017698</c:v>
                </c:pt>
                <c:pt idx="82649">
                  <c:v>321608.99466017698</c:v>
                </c:pt>
                <c:pt idx="82650">
                  <c:v>321608.99466017698</c:v>
                </c:pt>
                <c:pt idx="82651">
                  <c:v>321608.99466017698</c:v>
                </c:pt>
                <c:pt idx="82652">
                  <c:v>321608.99466017698</c:v>
                </c:pt>
                <c:pt idx="82653">
                  <c:v>321608.99466017698</c:v>
                </c:pt>
                <c:pt idx="82654">
                  <c:v>321608.99466017698</c:v>
                </c:pt>
                <c:pt idx="82655">
                  <c:v>321608.99466017698</c:v>
                </c:pt>
                <c:pt idx="82656">
                  <c:v>321608.99466017698</c:v>
                </c:pt>
                <c:pt idx="82657">
                  <c:v>321608.99466017698</c:v>
                </c:pt>
                <c:pt idx="82658">
                  <c:v>321608.99466017698</c:v>
                </c:pt>
                <c:pt idx="82659">
                  <c:v>321608.99466017698</c:v>
                </c:pt>
                <c:pt idx="82660">
                  <c:v>321608.99466017698</c:v>
                </c:pt>
                <c:pt idx="82661">
                  <c:v>321608.99466017698</c:v>
                </c:pt>
                <c:pt idx="82662">
                  <c:v>321608.99466017698</c:v>
                </c:pt>
                <c:pt idx="82663">
                  <c:v>321608.99466017698</c:v>
                </c:pt>
                <c:pt idx="82664">
                  <c:v>321608.99466017698</c:v>
                </c:pt>
                <c:pt idx="82665">
                  <c:v>321608.99466017698</c:v>
                </c:pt>
                <c:pt idx="82666">
                  <c:v>321608.99466017698</c:v>
                </c:pt>
                <c:pt idx="82667">
                  <c:v>321608.99466017698</c:v>
                </c:pt>
                <c:pt idx="82668">
                  <c:v>321608.99466017698</c:v>
                </c:pt>
                <c:pt idx="82669">
                  <c:v>321608.99466017698</c:v>
                </c:pt>
                <c:pt idx="82670">
                  <c:v>321608.99466017698</c:v>
                </c:pt>
                <c:pt idx="82671">
                  <c:v>321616.07510542887</c:v>
                </c:pt>
                <c:pt idx="82672">
                  <c:v>321616.07510542887</c:v>
                </c:pt>
                <c:pt idx="82673">
                  <c:v>321623.51596551551</c:v>
                </c:pt>
                <c:pt idx="82674">
                  <c:v>321623.51596551551</c:v>
                </c:pt>
                <c:pt idx="82675">
                  <c:v>321623.51596551551</c:v>
                </c:pt>
                <c:pt idx="82676">
                  <c:v>321623.51596551551</c:v>
                </c:pt>
                <c:pt idx="82677">
                  <c:v>321623.51596551551</c:v>
                </c:pt>
                <c:pt idx="82678">
                  <c:v>321623.51596551551</c:v>
                </c:pt>
                <c:pt idx="82679">
                  <c:v>321623.51596551551</c:v>
                </c:pt>
                <c:pt idx="82680">
                  <c:v>321623.51596551551</c:v>
                </c:pt>
                <c:pt idx="82681">
                  <c:v>321623.51596551551</c:v>
                </c:pt>
                <c:pt idx="82682">
                  <c:v>321623.51596551551</c:v>
                </c:pt>
                <c:pt idx="82683">
                  <c:v>321623.51596551551</c:v>
                </c:pt>
                <c:pt idx="82684">
                  <c:v>321623.51596551551</c:v>
                </c:pt>
                <c:pt idx="82685">
                  <c:v>321623.51596551551</c:v>
                </c:pt>
                <c:pt idx="82686">
                  <c:v>321623.51596551551</c:v>
                </c:pt>
                <c:pt idx="82687">
                  <c:v>321623.51596551551</c:v>
                </c:pt>
                <c:pt idx="82688">
                  <c:v>321623.51596551551</c:v>
                </c:pt>
                <c:pt idx="82689">
                  <c:v>321623.51596551551</c:v>
                </c:pt>
                <c:pt idx="82690">
                  <c:v>321623.51596551551</c:v>
                </c:pt>
                <c:pt idx="82691">
                  <c:v>321623.51596551551</c:v>
                </c:pt>
                <c:pt idx="82692">
                  <c:v>321623.51596551551</c:v>
                </c:pt>
                <c:pt idx="82693">
                  <c:v>321628.62259407243</c:v>
                </c:pt>
                <c:pt idx="82694">
                  <c:v>321628.62259407243</c:v>
                </c:pt>
                <c:pt idx="82695">
                  <c:v>321636.0981581693</c:v>
                </c:pt>
                <c:pt idx="82696">
                  <c:v>321636.0981581693</c:v>
                </c:pt>
                <c:pt idx="82697">
                  <c:v>321643.64685130306</c:v>
                </c:pt>
                <c:pt idx="82698">
                  <c:v>321643.64685130306</c:v>
                </c:pt>
                <c:pt idx="82699">
                  <c:v>321643.64685130306</c:v>
                </c:pt>
                <c:pt idx="82700">
                  <c:v>321646.94842858496</c:v>
                </c:pt>
                <c:pt idx="82701">
                  <c:v>321646.94842858496</c:v>
                </c:pt>
                <c:pt idx="82702">
                  <c:v>321646.94842858496</c:v>
                </c:pt>
                <c:pt idx="82703">
                  <c:v>321646.94842858496</c:v>
                </c:pt>
                <c:pt idx="82704">
                  <c:v>321646.94842858496</c:v>
                </c:pt>
                <c:pt idx="82705">
                  <c:v>321646.94842858496</c:v>
                </c:pt>
                <c:pt idx="82706">
                  <c:v>321646.94842858496</c:v>
                </c:pt>
                <c:pt idx="82707">
                  <c:v>321646.94842858496</c:v>
                </c:pt>
                <c:pt idx="82708">
                  <c:v>321646.94842858496</c:v>
                </c:pt>
                <c:pt idx="82709">
                  <c:v>321646.94842858496</c:v>
                </c:pt>
                <c:pt idx="82710">
                  <c:v>321646.94842858496</c:v>
                </c:pt>
                <c:pt idx="82711">
                  <c:v>321646.94842858496</c:v>
                </c:pt>
                <c:pt idx="82712">
                  <c:v>321646.94842858496</c:v>
                </c:pt>
                <c:pt idx="82713">
                  <c:v>321646.94842858496</c:v>
                </c:pt>
                <c:pt idx="82714">
                  <c:v>321646.94842858496</c:v>
                </c:pt>
                <c:pt idx="82715">
                  <c:v>321646.94842858496</c:v>
                </c:pt>
                <c:pt idx="82716">
                  <c:v>321653.42664865637</c:v>
                </c:pt>
                <c:pt idx="82717">
                  <c:v>321661.97664865636</c:v>
                </c:pt>
                <c:pt idx="82718">
                  <c:v>321670.52664865635</c:v>
                </c:pt>
                <c:pt idx="82719">
                  <c:v>321679.07664865634</c:v>
                </c:pt>
                <c:pt idx="82720">
                  <c:v>321687.62664865633</c:v>
                </c:pt>
                <c:pt idx="82721">
                  <c:v>321696.17664865631</c:v>
                </c:pt>
                <c:pt idx="82722">
                  <c:v>321704.7266486563</c:v>
                </c:pt>
                <c:pt idx="82723">
                  <c:v>321713.27664865629</c:v>
                </c:pt>
                <c:pt idx="82724">
                  <c:v>321721.82664865628</c:v>
                </c:pt>
                <c:pt idx="82725">
                  <c:v>321730.37664865627</c:v>
                </c:pt>
                <c:pt idx="82726">
                  <c:v>321730.37664865627</c:v>
                </c:pt>
                <c:pt idx="82727">
                  <c:v>321730.37664865627</c:v>
                </c:pt>
                <c:pt idx="82728">
                  <c:v>321730.37664865627</c:v>
                </c:pt>
                <c:pt idx="82729">
                  <c:v>321730.37664865627</c:v>
                </c:pt>
                <c:pt idx="82730">
                  <c:v>321730.37664865627</c:v>
                </c:pt>
                <c:pt idx="82731">
                  <c:v>321730.37664865627</c:v>
                </c:pt>
                <c:pt idx="82732">
                  <c:v>321730.37664865627</c:v>
                </c:pt>
                <c:pt idx="82733">
                  <c:v>321730.37664865627</c:v>
                </c:pt>
                <c:pt idx="82734">
                  <c:v>321730.37664865627</c:v>
                </c:pt>
                <c:pt idx="82735">
                  <c:v>321730.37664865627</c:v>
                </c:pt>
                <c:pt idx="82736">
                  <c:v>321730.37664865627</c:v>
                </c:pt>
                <c:pt idx="82737">
                  <c:v>321730.37664865627</c:v>
                </c:pt>
                <c:pt idx="82738">
                  <c:v>321730.37664865627</c:v>
                </c:pt>
                <c:pt idx="82739">
                  <c:v>321730.37664865627</c:v>
                </c:pt>
                <c:pt idx="82740">
                  <c:v>321730.37664865627</c:v>
                </c:pt>
                <c:pt idx="82741">
                  <c:v>321736.43755667767</c:v>
                </c:pt>
                <c:pt idx="82742">
                  <c:v>321744.98755667766</c:v>
                </c:pt>
                <c:pt idx="82743">
                  <c:v>321744.98755667766</c:v>
                </c:pt>
                <c:pt idx="82744">
                  <c:v>321752.50319023605</c:v>
                </c:pt>
                <c:pt idx="82745">
                  <c:v>321752.50319023605</c:v>
                </c:pt>
                <c:pt idx="82746">
                  <c:v>321759.71349890751</c:v>
                </c:pt>
                <c:pt idx="82747">
                  <c:v>321759.71349890751</c:v>
                </c:pt>
                <c:pt idx="82748">
                  <c:v>321759.71349890751</c:v>
                </c:pt>
                <c:pt idx="82749">
                  <c:v>321761.68343339034</c:v>
                </c:pt>
                <c:pt idx="82750">
                  <c:v>321761.68343339034</c:v>
                </c:pt>
                <c:pt idx="82751">
                  <c:v>321761.68343339034</c:v>
                </c:pt>
                <c:pt idx="82752">
                  <c:v>321761.68343339034</c:v>
                </c:pt>
                <c:pt idx="82753">
                  <c:v>321761.68343339034</c:v>
                </c:pt>
                <c:pt idx="82754">
                  <c:v>321761.68343339034</c:v>
                </c:pt>
                <c:pt idx="82755">
                  <c:v>321761.68343339034</c:v>
                </c:pt>
                <c:pt idx="82756">
                  <c:v>321761.68343339034</c:v>
                </c:pt>
                <c:pt idx="82757">
                  <c:v>321761.68343339034</c:v>
                </c:pt>
                <c:pt idx="82758">
                  <c:v>321761.68343339034</c:v>
                </c:pt>
                <c:pt idx="82759">
                  <c:v>321761.68343339034</c:v>
                </c:pt>
                <c:pt idx="82760">
                  <c:v>321761.68343339034</c:v>
                </c:pt>
                <c:pt idx="82761">
                  <c:v>321761.68343339034</c:v>
                </c:pt>
                <c:pt idx="82762">
                  <c:v>321761.68343339034</c:v>
                </c:pt>
                <c:pt idx="82763">
                  <c:v>321761.68343339034</c:v>
                </c:pt>
                <c:pt idx="82764">
                  <c:v>321761.68343339034</c:v>
                </c:pt>
                <c:pt idx="82765">
                  <c:v>321761.68343339034</c:v>
                </c:pt>
                <c:pt idx="82766">
                  <c:v>321761.68343339034</c:v>
                </c:pt>
                <c:pt idx="82767">
                  <c:v>321761.68343339034</c:v>
                </c:pt>
                <c:pt idx="82768">
                  <c:v>321761.68343339034</c:v>
                </c:pt>
                <c:pt idx="82769">
                  <c:v>321761.68343339034</c:v>
                </c:pt>
                <c:pt idx="82770">
                  <c:v>321761.68343339034</c:v>
                </c:pt>
                <c:pt idx="82771">
                  <c:v>321761.68343339034</c:v>
                </c:pt>
                <c:pt idx="82772">
                  <c:v>321761.68343339034</c:v>
                </c:pt>
                <c:pt idx="82773">
                  <c:v>321761.68343339034</c:v>
                </c:pt>
                <c:pt idx="82774">
                  <c:v>321761.68343339034</c:v>
                </c:pt>
                <c:pt idx="82775">
                  <c:v>321761.68343339034</c:v>
                </c:pt>
                <c:pt idx="82776">
                  <c:v>321761.68343339034</c:v>
                </c:pt>
                <c:pt idx="82777">
                  <c:v>321761.68343339034</c:v>
                </c:pt>
                <c:pt idx="82778">
                  <c:v>321761.68343339034</c:v>
                </c:pt>
                <c:pt idx="82779">
                  <c:v>321761.68343339034</c:v>
                </c:pt>
                <c:pt idx="82780">
                  <c:v>321761.68343339034</c:v>
                </c:pt>
                <c:pt idx="82781">
                  <c:v>321761.68343339034</c:v>
                </c:pt>
                <c:pt idx="82782">
                  <c:v>321761.68343339034</c:v>
                </c:pt>
                <c:pt idx="82783">
                  <c:v>321761.68343339034</c:v>
                </c:pt>
                <c:pt idx="82784">
                  <c:v>321761.68343339034</c:v>
                </c:pt>
                <c:pt idx="82785">
                  <c:v>321761.68343339034</c:v>
                </c:pt>
                <c:pt idx="82786">
                  <c:v>321761.68343339034</c:v>
                </c:pt>
                <c:pt idx="82787">
                  <c:v>321761.68343339034</c:v>
                </c:pt>
                <c:pt idx="82788">
                  <c:v>321761.68343339034</c:v>
                </c:pt>
                <c:pt idx="82789">
                  <c:v>321761.68343339034</c:v>
                </c:pt>
                <c:pt idx="82790">
                  <c:v>321761.68343339034</c:v>
                </c:pt>
                <c:pt idx="82791">
                  <c:v>321767.57808944996</c:v>
                </c:pt>
                <c:pt idx="82792">
                  <c:v>321776.12808944995</c:v>
                </c:pt>
                <c:pt idx="82793">
                  <c:v>321784.67808944994</c:v>
                </c:pt>
                <c:pt idx="82794">
                  <c:v>321784.67808944994</c:v>
                </c:pt>
                <c:pt idx="82795">
                  <c:v>321790.93295927427</c:v>
                </c:pt>
                <c:pt idx="82796">
                  <c:v>321790.93295927427</c:v>
                </c:pt>
                <c:pt idx="82797">
                  <c:v>321790.93295927427</c:v>
                </c:pt>
                <c:pt idx="82798">
                  <c:v>321793.82951358403</c:v>
                </c:pt>
                <c:pt idx="82799">
                  <c:v>321793.82951358403</c:v>
                </c:pt>
                <c:pt idx="82800">
                  <c:v>321800.47253046033</c:v>
                </c:pt>
                <c:pt idx="82801">
                  <c:v>321800.47253046033</c:v>
                </c:pt>
                <c:pt idx="82802">
                  <c:v>321800.47253046033</c:v>
                </c:pt>
                <c:pt idx="82803">
                  <c:v>321800.47253046033</c:v>
                </c:pt>
                <c:pt idx="82804">
                  <c:v>321800.47253046033</c:v>
                </c:pt>
                <c:pt idx="82805">
                  <c:v>321800.47253046033</c:v>
                </c:pt>
                <c:pt idx="82806">
                  <c:v>321800.47253046033</c:v>
                </c:pt>
                <c:pt idx="82807">
                  <c:v>321800.47253046033</c:v>
                </c:pt>
                <c:pt idx="82808">
                  <c:v>321800.47253046033</c:v>
                </c:pt>
                <c:pt idx="82809">
                  <c:v>321800.47253046033</c:v>
                </c:pt>
                <c:pt idx="82810">
                  <c:v>321801.35444159387</c:v>
                </c:pt>
                <c:pt idx="82811">
                  <c:v>321801.35444159387</c:v>
                </c:pt>
                <c:pt idx="82812">
                  <c:v>321801.35444159387</c:v>
                </c:pt>
                <c:pt idx="82813">
                  <c:v>321807.82151568669</c:v>
                </c:pt>
                <c:pt idx="82814">
                  <c:v>321816.37151568668</c:v>
                </c:pt>
                <c:pt idx="82815">
                  <c:v>321824.92151568667</c:v>
                </c:pt>
                <c:pt idx="82816">
                  <c:v>321833.47151568666</c:v>
                </c:pt>
                <c:pt idx="82817">
                  <c:v>321842.02151568665</c:v>
                </c:pt>
                <c:pt idx="82818">
                  <c:v>321850.57151568664</c:v>
                </c:pt>
                <c:pt idx="82819">
                  <c:v>321859.12151568662</c:v>
                </c:pt>
                <c:pt idx="82820">
                  <c:v>321867.67151568661</c:v>
                </c:pt>
                <c:pt idx="82821">
                  <c:v>321876.2215156866</c:v>
                </c:pt>
                <c:pt idx="82822">
                  <c:v>321884.77151568659</c:v>
                </c:pt>
                <c:pt idx="82823">
                  <c:v>321893.32151568658</c:v>
                </c:pt>
                <c:pt idx="82824">
                  <c:v>321893.32151568658</c:v>
                </c:pt>
                <c:pt idx="82825">
                  <c:v>321893.32151568658</c:v>
                </c:pt>
                <c:pt idx="82826">
                  <c:v>321893.32151568658</c:v>
                </c:pt>
                <c:pt idx="82827">
                  <c:v>321899.52342099341</c:v>
                </c:pt>
                <c:pt idx="82828">
                  <c:v>321899.52342099341</c:v>
                </c:pt>
                <c:pt idx="82829">
                  <c:v>321899.52342099341</c:v>
                </c:pt>
                <c:pt idx="82830">
                  <c:v>321899.52342099341</c:v>
                </c:pt>
                <c:pt idx="82831">
                  <c:v>321899.52342099341</c:v>
                </c:pt>
                <c:pt idx="82832">
                  <c:v>321906.09166433197</c:v>
                </c:pt>
                <c:pt idx="82833">
                  <c:v>321906.09166433197</c:v>
                </c:pt>
                <c:pt idx="82834">
                  <c:v>321912.16998568125</c:v>
                </c:pt>
                <c:pt idx="82835">
                  <c:v>321912.16998568125</c:v>
                </c:pt>
                <c:pt idx="82836">
                  <c:v>321919.29877039907</c:v>
                </c:pt>
                <c:pt idx="82837">
                  <c:v>321927.84877039905</c:v>
                </c:pt>
                <c:pt idx="82838">
                  <c:v>321936.39877039904</c:v>
                </c:pt>
                <c:pt idx="82839">
                  <c:v>321936.39877039904</c:v>
                </c:pt>
                <c:pt idx="82840">
                  <c:v>321944.21609416959</c:v>
                </c:pt>
                <c:pt idx="82841">
                  <c:v>321952.76609416958</c:v>
                </c:pt>
                <c:pt idx="82842">
                  <c:v>321961.31609416957</c:v>
                </c:pt>
                <c:pt idx="82843">
                  <c:v>321969.86609416956</c:v>
                </c:pt>
                <c:pt idx="82844">
                  <c:v>321978.41609416954</c:v>
                </c:pt>
                <c:pt idx="82845">
                  <c:v>321978.41609416954</c:v>
                </c:pt>
                <c:pt idx="82846">
                  <c:v>321978.41609416954</c:v>
                </c:pt>
                <c:pt idx="82847">
                  <c:v>321978.41609416954</c:v>
                </c:pt>
                <c:pt idx="82848">
                  <c:v>321978.41609416954</c:v>
                </c:pt>
                <c:pt idx="82849">
                  <c:v>321978.41609416954</c:v>
                </c:pt>
                <c:pt idx="82850">
                  <c:v>321978.41609416954</c:v>
                </c:pt>
                <c:pt idx="82851">
                  <c:v>321978.41609416954</c:v>
                </c:pt>
                <c:pt idx="82852">
                  <c:v>321978.41609416954</c:v>
                </c:pt>
                <c:pt idx="82853">
                  <c:v>321978.41609416954</c:v>
                </c:pt>
                <c:pt idx="82854">
                  <c:v>321978.41609416954</c:v>
                </c:pt>
                <c:pt idx="82855">
                  <c:v>321978.41609416954</c:v>
                </c:pt>
                <c:pt idx="82856">
                  <c:v>321978.41609416954</c:v>
                </c:pt>
                <c:pt idx="82857">
                  <c:v>321978.41609416954</c:v>
                </c:pt>
                <c:pt idx="82858">
                  <c:v>321978.41609416954</c:v>
                </c:pt>
                <c:pt idx="82859">
                  <c:v>321978.41609416954</c:v>
                </c:pt>
                <c:pt idx="82860">
                  <c:v>321981.49122161261</c:v>
                </c:pt>
                <c:pt idx="82861">
                  <c:v>321981.49122161261</c:v>
                </c:pt>
                <c:pt idx="82862">
                  <c:v>321989.43282167858</c:v>
                </c:pt>
                <c:pt idx="82863">
                  <c:v>321989.43282167858</c:v>
                </c:pt>
                <c:pt idx="82864">
                  <c:v>321997.4512722572</c:v>
                </c:pt>
                <c:pt idx="82865">
                  <c:v>321997.4512722572</c:v>
                </c:pt>
                <c:pt idx="82866">
                  <c:v>322005.31281976891</c:v>
                </c:pt>
                <c:pt idx="82867">
                  <c:v>322005.31281976891</c:v>
                </c:pt>
                <c:pt idx="82868">
                  <c:v>322005.31281976891</c:v>
                </c:pt>
                <c:pt idx="82869">
                  <c:v>322005.31281976891</c:v>
                </c:pt>
                <c:pt idx="82870">
                  <c:v>322005.31281976891</c:v>
                </c:pt>
                <c:pt idx="82871">
                  <c:v>322005.31281976891</c:v>
                </c:pt>
                <c:pt idx="82872">
                  <c:v>322005.31281976891</c:v>
                </c:pt>
                <c:pt idx="82873">
                  <c:v>322005.31281976891</c:v>
                </c:pt>
                <c:pt idx="82874">
                  <c:v>322005.31281976891</c:v>
                </c:pt>
                <c:pt idx="82875">
                  <c:v>322005.31281976891</c:v>
                </c:pt>
                <c:pt idx="82876">
                  <c:v>322005.31281976891</c:v>
                </c:pt>
                <c:pt idx="82877">
                  <c:v>322005.31281976891</c:v>
                </c:pt>
                <c:pt idx="82878">
                  <c:v>322005.31281976891</c:v>
                </c:pt>
                <c:pt idx="82879">
                  <c:v>322005.31281976891</c:v>
                </c:pt>
                <c:pt idx="82880">
                  <c:v>322005.31281976891</c:v>
                </c:pt>
                <c:pt idx="82881">
                  <c:v>322005.31281976891</c:v>
                </c:pt>
                <c:pt idx="82882">
                  <c:v>322005.31281976891</c:v>
                </c:pt>
                <c:pt idx="82883">
                  <c:v>322005.31281976891</c:v>
                </c:pt>
                <c:pt idx="82884">
                  <c:v>322005.31281976891</c:v>
                </c:pt>
                <c:pt idx="82885">
                  <c:v>322005.31281976891</c:v>
                </c:pt>
                <c:pt idx="82886">
                  <c:v>322005.31281976891</c:v>
                </c:pt>
                <c:pt idx="82887">
                  <c:v>322005.31281976891</c:v>
                </c:pt>
                <c:pt idx="82888">
                  <c:v>322009.67782373651</c:v>
                </c:pt>
                <c:pt idx="82889">
                  <c:v>322009.67782373651</c:v>
                </c:pt>
                <c:pt idx="82890">
                  <c:v>322009.67782373651</c:v>
                </c:pt>
                <c:pt idx="82891">
                  <c:v>322015.47808126657</c:v>
                </c:pt>
                <c:pt idx="82892">
                  <c:v>322024.02808126656</c:v>
                </c:pt>
                <c:pt idx="82893">
                  <c:v>322024.02808126656</c:v>
                </c:pt>
                <c:pt idx="82894">
                  <c:v>322030.48598177923</c:v>
                </c:pt>
                <c:pt idx="82895">
                  <c:v>322030.48598177923</c:v>
                </c:pt>
                <c:pt idx="82896">
                  <c:v>322030.48598177923</c:v>
                </c:pt>
                <c:pt idx="82897">
                  <c:v>322030.48598177923</c:v>
                </c:pt>
                <c:pt idx="82898">
                  <c:v>322030.48598177923</c:v>
                </c:pt>
                <c:pt idx="82899">
                  <c:v>322030.48598177923</c:v>
                </c:pt>
                <c:pt idx="82900">
                  <c:v>322030.48598177923</c:v>
                </c:pt>
                <c:pt idx="82901">
                  <c:v>322030.48598177923</c:v>
                </c:pt>
                <c:pt idx="82902">
                  <c:v>322030.48598177923</c:v>
                </c:pt>
                <c:pt idx="82903">
                  <c:v>322030.48598177923</c:v>
                </c:pt>
                <c:pt idx="82904">
                  <c:v>322030.48598177923</c:v>
                </c:pt>
                <c:pt idx="82905">
                  <c:v>322030.48598177923</c:v>
                </c:pt>
                <c:pt idx="82906">
                  <c:v>322030.48598177923</c:v>
                </c:pt>
                <c:pt idx="82907">
                  <c:v>322030.48598177923</c:v>
                </c:pt>
                <c:pt idx="82908">
                  <c:v>322033.39875387814</c:v>
                </c:pt>
                <c:pt idx="82909">
                  <c:v>322041.94875387812</c:v>
                </c:pt>
                <c:pt idx="82910">
                  <c:v>322050.49875387811</c:v>
                </c:pt>
                <c:pt idx="82911">
                  <c:v>322059.0487538781</c:v>
                </c:pt>
                <c:pt idx="82912">
                  <c:v>322067.59875387809</c:v>
                </c:pt>
                <c:pt idx="82913">
                  <c:v>322076.14875387808</c:v>
                </c:pt>
                <c:pt idx="82914">
                  <c:v>322076.14875387808</c:v>
                </c:pt>
                <c:pt idx="82915">
                  <c:v>322082.65079156746</c:v>
                </c:pt>
                <c:pt idx="82916">
                  <c:v>322091.20079156745</c:v>
                </c:pt>
                <c:pt idx="82917">
                  <c:v>322099.75079156744</c:v>
                </c:pt>
                <c:pt idx="82918">
                  <c:v>322099.75079156744</c:v>
                </c:pt>
                <c:pt idx="82919">
                  <c:v>322099.75079156744</c:v>
                </c:pt>
                <c:pt idx="82920">
                  <c:v>322099.75079156744</c:v>
                </c:pt>
                <c:pt idx="82921">
                  <c:v>322099.75079156744</c:v>
                </c:pt>
                <c:pt idx="82922">
                  <c:v>322099.75079156744</c:v>
                </c:pt>
                <c:pt idx="82923">
                  <c:v>322099.75079156744</c:v>
                </c:pt>
                <c:pt idx="82924">
                  <c:v>322099.75079156744</c:v>
                </c:pt>
                <c:pt idx="82925">
                  <c:v>322099.75079156744</c:v>
                </c:pt>
                <c:pt idx="82926">
                  <c:v>322099.75079156744</c:v>
                </c:pt>
                <c:pt idx="82927">
                  <c:v>322099.75079156744</c:v>
                </c:pt>
                <c:pt idx="82928">
                  <c:v>322099.75079156744</c:v>
                </c:pt>
                <c:pt idx="82929">
                  <c:v>322099.75079156744</c:v>
                </c:pt>
                <c:pt idx="82930">
                  <c:v>322099.75079156744</c:v>
                </c:pt>
                <c:pt idx="82931">
                  <c:v>322099.75079156744</c:v>
                </c:pt>
                <c:pt idx="82932">
                  <c:v>322099.75079156744</c:v>
                </c:pt>
                <c:pt idx="82933">
                  <c:v>322099.75079156744</c:v>
                </c:pt>
                <c:pt idx="82934">
                  <c:v>322107.95607112389</c:v>
                </c:pt>
                <c:pt idx="82935">
                  <c:v>322107.95607112389</c:v>
                </c:pt>
                <c:pt idx="82936">
                  <c:v>322107.95607112389</c:v>
                </c:pt>
                <c:pt idx="82937">
                  <c:v>322114.77935767127</c:v>
                </c:pt>
                <c:pt idx="82938">
                  <c:v>322114.77935767127</c:v>
                </c:pt>
                <c:pt idx="82939">
                  <c:v>322114.77935767127</c:v>
                </c:pt>
                <c:pt idx="82940">
                  <c:v>322114.77935767127</c:v>
                </c:pt>
                <c:pt idx="82941">
                  <c:v>322114.77935767127</c:v>
                </c:pt>
                <c:pt idx="82942">
                  <c:v>322114.77935767127</c:v>
                </c:pt>
                <c:pt idx="82943">
                  <c:v>322114.77935767127</c:v>
                </c:pt>
                <c:pt idx="82944">
                  <c:v>322114.77935767127</c:v>
                </c:pt>
                <c:pt idx="82945">
                  <c:v>322114.77935767127</c:v>
                </c:pt>
                <c:pt idx="82946">
                  <c:v>322114.77935767127</c:v>
                </c:pt>
                <c:pt idx="82947">
                  <c:v>322114.77935767127</c:v>
                </c:pt>
                <c:pt idx="82948">
                  <c:v>322114.77935767127</c:v>
                </c:pt>
                <c:pt idx="82949">
                  <c:v>322114.77935767127</c:v>
                </c:pt>
                <c:pt idx="82950">
                  <c:v>322114.77935767127</c:v>
                </c:pt>
                <c:pt idx="82951">
                  <c:v>322114.77935767127</c:v>
                </c:pt>
                <c:pt idx="82952">
                  <c:v>322114.77935767127</c:v>
                </c:pt>
                <c:pt idx="82953">
                  <c:v>322114.77935767127</c:v>
                </c:pt>
                <c:pt idx="82954">
                  <c:v>322114.77935767127</c:v>
                </c:pt>
                <c:pt idx="82955">
                  <c:v>322114.77935767127</c:v>
                </c:pt>
                <c:pt idx="82956">
                  <c:v>322115.88756169821</c:v>
                </c:pt>
                <c:pt idx="82957">
                  <c:v>322115.88756169821</c:v>
                </c:pt>
                <c:pt idx="82958">
                  <c:v>322123.59895638371</c:v>
                </c:pt>
                <c:pt idx="82959">
                  <c:v>322132.14895638369</c:v>
                </c:pt>
                <c:pt idx="82960">
                  <c:v>322140.69895638368</c:v>
                </c:pt>
                <c:pt idx="82961">
                  <c:v>322149.24895638367</c:v>
                </c:pt>
                <c:pt idx="82962">
                  <c:v>322149.24895638367</c:v>
                </c:pt>
                <c:pt idx="82963">
                  <c:v>322155.99816193816</c:v>
                </c:pt>
                <c:pt idx="82964">
                  <c:v>322155.99816193816</c:v>
                </c:pt>
                <c:pt idx="82965">
                  <c:v>322162.20448096085</c:v>
                </c:pt>
                <c:pt idx="82966">
                  <c:v>322162.20448096085</c:v>
                </c:pt>
                <c:pt idx="82967">
                  <c:v>322162.20448096085</c:v>
                </c:pt>
                <c:pt idx="82968">
                  <c:v>322167.45743821829</c:v>
                </c:pt>
                <c:pt idx="82969">
                  <c:v>322167.45743821829</c:v>
                </c:pt>
                <c:pt idx="82970">
                  <c:v>322167.45743821829</c:v>
                </c:pt>
                <c:pt idx="82971">
                  <c:v>322174.57739557041</c:v>
                </c:pt>
                <c:pt idx="82972">
                  <c:v>322174.57739557041</c:v>
                </c:pt>
                <c:pt idx="82973">
                  <c:v>322174.57739557041</c:v>
                </c:pt>
                <c:pt idx="82974">
                  <c:v>322182.34175491444</c:v>
                </c:pt>
                <c:pt idx="82975">
                  <c:v>322182.34175491444</c:v>
                </c:pt>
                <c:pt idx="82976">
                  <c:v>322182.34175491444</c:v>
                </c:pt>
                <c:pt idx="82977">
                  <c:v>322182.34175491444</c:v>
                </c:pt>
                <c:pt idx="82978">
                  <c:v>322185.49819894362</c:v>
                </c:pt>
                <c:pt idx="82979">
                  <c:v>322185.49819894362</c:v>
                </c:pt>
                <c:pt idx="82980">
                  <c:v>322185.49819894362</c:v>
                </c:pt>
                <c:pt idx="82981">
                  <c:v>322191.63389846031</c:v>
                </c:pt>
                <c:pt idx="82982">
                  <c:v>322200.18389846029</c:v>
                </c:pt>
                <c:pt idx="82983">
                  <c:v>322208.73389846028</c:v>
                </c:pt>
                <c:pt idx="82984">
                  <c:v>322217.28389846027</c:v>
                </c:pt>
                <c:pt idx="82985">
                  <c:v>322225.83389846026</c:v>
                </c:pt>
                <c:pt idx="82986">
                  <c:v>322234.38389846025</c:v>
                </c:pt>
                <c:pt idx="82987">
                  <c:v>322234.38389846025</c:v>
                </c:pt>
                <c:pt idx="82988">
                  <c:v>322240.61669969623</c:v>
                </c:pt>
                <c:pt idx="82989">
                  <c:v>322240.61669969623</c:v>
                </c:pt>
                <c:pt idx="82990">
                  <c:v>322240.61669969623</c:v>
                </c:pt>
                <c:pt idx="82991">
                  <c:v>322240.61669969623</c:v>
                </c:pt>
                <c:pt idx="82992">
                  <c:v>322240.61669969623</c:v>
                </c:pt>
                <c:pt idx="82993">
                  <c:v>322242.58144157683</c:v>
                </c:pt>
                <c:pt idx="82994">
                  <c:v>322242.58144157683</c:v>
                </c:pt>
                <c:pt idx="82995">
                  <c:v>322242.58144157683</c:v>
                </c:pt>
                <c:pt idx="82996">
                  <c:v>322242.58144157683</c:v>
                </c:pt>
                <c:pt idx="82997">
                  <c:v>322242.58144157683</c:v>
                </c:pt>
                <c:pt idx="82998">
                  <c:v>322242.58144157683</c:v>
                </c:pt>
                <c:pt idx="82999">
                  <c:v>322242.58144157683</c:v>
                </c:pt>
                <c:pt idx="83000">
                  <c:v>322248.4849452434</c:v>
                </c:pt>
                <c:pt idx="83001">
                  <c:v>322248.4849452434</c:v>
                </c:pt>
                <c:pt idx="83002">
                  <c:v>322248.4849452434</c:v>
                </c:pt>
                <c:pt idx="83003">
                  <c:v>322248.4849452434</c:v>
                </c:pt>
                <c:pt idx="83004">
                  <c:v>322248.4849452434</c:v>
                </c:pt>
                <c:pt idx="83005">
                  <c:v>322251.18219008361</c:v>
                </c:pt>
                <c:pt idx="83006">
                  <c:v>322251.18219008361</c:v>
                </c:pt>
                <c:pt idx="83007">
                  <c:v>322259.0048796261</c:v>
                </c:pt>
                <c:pt idx="83008">
                  <c:v>322267.55487962608</c:v>
                </c:pt>
                <c:pt idx="83009">
                  <c:v>322276.10487962607</c:v>
                </c:pt>
                <c:pt idx="83010">
                  <c:v>322276.10487962607</c:v>
                </c:pt>
                <c:pt idx="83011">
                  <c:v>322283.10125304561</c:v>
                </c:pt>
                <c:pt idx="83012">
                  <c:v>322283.10125304561</c:v>
                </c:pt>
                <c:pt idx="83013">
                  <c:v>322289.6292537711</c:v>
                </c:pt>
                <c:pt idx="83014">
                  <c:v>322289.6292537711</c:v>
                </c:pt>
                <c:pt idx="83015">
                  <c:v>322289.6292537711</c:v>
                </c:pt>
                <c:pt idx="83016">
                  <c:v>322289.6292537711</c:v>
                </c:pt>
                <c:pt idx="83017">
                  <c:v>322289.6292537711</c:v>
                </c:pt>
                <c:pt idx="83018">
                  <c:v>322289.6292537711</c:v>
                </c:pt>
                <c:pt idx="83019">
                  <c:v>322292.90426232538</c:v>
                </c:pt>
                <c:pt idx="83020">
                  <c:v>322292.90426232538</c:v>
                </c:pt>
                <c:pt idx="83021">
                  <c:v>322292.90426232538</c:v>
                </c:pt>
                <c:pt idx="83022">
                  <c:v>322292.90426232538</c:v>
                </c:pt>
                <c:pt idx="83023">
                  <c:v>322292.90426232538</c:v>
                </c:pt>
                <c:pt idx="83024">
                  <c:v>322299.20049984765</c:v>
                </c:pt>
                <c:pt idx="83025">
                  <c:v>322299.20049984765</c:v>
                </c:pt>
                <c:pt idx="83026">
                  <c:v>322304.93957118603</c:v>
                </c:pt>
                <c:pt idx="83027">
                  <c:v>322313.48957118602</c:v>
                </c:pt>
                <c:pt idx="83028">
                  <c:v>322313.48957118602</c:v>
                </c:pt>
                <c:pt idx="83029">
                  <c:v>322320.91018017294</c:v>
                </c:pt>
                <c:pt idx="83030">
                  <c:v>322329.46018017293</c:v>
                </c:pt>
                <c:pt idx="83031">
                  <c:v>322338.01018017292</c:v>
                </c:pt>
                <c:pt idx="83032">
                  <c:v>322346.56018017291</c:v>
                </c:pt>
                <c:pt idx="83033">
                  <c:v>322355.11018017289</c:v>
                </c:pt>
                <c:pt idx="83034">
                  <c:v>322363.66018017288</c:v>
                </c:pt>
                <c:pt idx="83035">
                  <c:v>322372.21018017287</c:v>
                </c:pt>
                <c:pt idx="83036">
                  <c:v>322380.76018017286</c:v>
                </c:pt>
                <c:pt idx="83037">
                  <c:v>322389.31018017285</c:v>
                </c:pt>
                <c:pt idx="83038">
                  <c:v>322397.86018017284</c:v>
                </c:pt>
                <c:pt idx="83039">
                  <c:v>322397.86018017284</c:v>
                </c:pt>
                <c:pt idx="83040">
                  <c:v>322397.86018017284</c:v>
                </c:pt>
                <c:pt idx="83041">
                  <c:v>322397.86018017284</c:v>
                </c:pt>
                <c:pt idx="83042">
                  <c:v>322402.40460689605</c:v>
                </c:pt>
                <c:pt idx="83043">
                  <c:v>322402.40460689605</c:v>
                </c:pt>
                <c:pt idx="83044">
                  <c:v>322402.40460689605</c:v>
                </c:pt>
                <c:pt idx="83045">
                  <c:v>322402.40460689605</c:v>
                </c:pt>
                <c:pt idx="83046">
                  <c:v>322402.40460689605</c:v>
                </c:pt>
                <c:pt idx="83047">
                  <c:v>322408.82823621819</c:v>
                </c:pt>
                <c:pt idx="83048">
                  <c:v>322408.82823621819</c:v>
                </c:pt>
                <c:pt idx="83049">
                  <c:v>322408.82823621819</c:v>
                </c:pt>
                <c:pt idx="83050">
                  <c:v>322408.82823621819</c:v>
                </c:pt>
                <c:pt idx="83051">
                  <c:v>322409.10339177301</c:v>
                </c:pt>
                <c:pt idx="83052">
                  <c:v>322417.653391773</c:v>
                </c:pt>
                <c:pt idx="83053">
                  <c:v>322417.653391773</c:v>
                </c:pt>
                <c:pt idx="83054">
                  <c:v>322425.13458107808</c:v>
                </c:pt>
                <c:pt idx="83055">
                  <c:v>322425.13458107808</c:v>
                </c:pt>
                <c:pt idx="83056">
                  <c:v>322432.75077804056</c:v>
                </c:pt>
                <c:pt idx="83057">
                  <c:v>322441.30077804055</c:v>
                </c:pt>
                <c:pt idx="83058">
                  <c:v>322441.30077804055</c:v>
                </c:pt>
                <c:pt idx="83059">
                  <c:v>322447.55564786488</c:v>
                </c:pt>
                <c:pt idx="83060">
                  <c:v>322447.55564786488</c:v>
                </c:pt>
                <c:pt idx="83061">
                  <c:v>322447.55564786488</c:v>
                </c:pt>
                <c:pt idx="83062">
                  <c:v>322447.55564786488</c:v>
                </c:pt>
                <c:pt idx="83063">
                  <c:v>322447.55564786488</c:v>
                </c:pt>
                <c:pt idx="83064">
                  <c:v>322447.55564786488</c:v>
                </c:pt>
                <c:pt idx="83065">
                  <c:v>322447.55564786488</c:v>
                </c:pt>
                <c:pt idx="83066">
                  <c:v>322447.55564786488</c:v>
                </c:pt>
                <c:pt idx="83067">
                  <c:v>322447.55564786488</c:v>
                </c:pt>
                <c:pt idx="83068">
                  <c:v>322447.55564786488</c:v>
                </c:pt>
                <c:pt idx="83069">
                  <c:v>322451.61321578204</c:v>
                </c:pt>
                <c:pt idx="83070">
                  <c:v>322451.61321578204</c:v>
                </c:pt>
                <c:pt idx="83071">
                  <c:v>322459.65693699289</c:v>
                </c:pt>
                <c:pt idx="83072">
                  <c:v>322459.65693699289</c:v>
                </c:pt>
                <c:pt idx="83073">
                  <c:v>322465.50115848903</c:v>
                </c:pt>
                <c:pt idx="83074">
                  <c:v>322474.05115848902</c:v>
                </c:pt>
                <c:pt idx="83075">
                  <c:v>322474.05115848902</c:v>
                </c:pt>
                <c:pt idx="83076">
                  <c:v>322480.78980567842</c:v>
                </c:pt>
                <c:pt idx="83077">
                  <c:v>322489.33980567841</c:v>
                </c:pt>
                <c:pt idx="83078">
                  <c:v>322497.88980567839</c:v>
                </c:pt>
                <c:pt idx="83079">
                  <c:v>322506.43980567838</c:v>
                </c:pt>
                <c:pt idx="83080">
                  <c:v>322506.43980567838</c:v>
                </c:pt>
                <c:pt idx="83081">
                  <c:v>322513.98849881213</c:v>
                </c:pt>
                <c:pt idx="83082">
                  <c:v>322513.98849881213</c:v>
                </c:pt>
                <c:pt idx="83083">
                  <c:v>322520.24336863647</c:v>
                </c:pt>
                <c:pt idx="83084">
                  <c:v>322520.24336863647</c:v>
                </c:pt>
                <c:pt idx="83085">
                  <c:v>322525.80632425362</c:v>
                </c:pt>
                <c:pt idx="83086">
                  <c:v>322525.80632425362</c:v>
                </c:pt>
                <c:pt idx="83087">
                  <c:v>322525.80632425362</c:v>
                </c:pt>
                <c:pt idx="83088">
                  <c:v>322525.80632425362</c:v>
                </c:pt>
                <c:pt idx="83089">
                  <c:v>322525.80632425362</c:v>
                </c:pt>
                <c:pt idx="83090">
                  <c:v>322527.57218954357</c:v>
                </c:pt>
                <c:pt idx="83091">
                  <c:v>322527.57218954357</c:v>
                </c:pt>
                <c:pt idx="83092">
                  <c:v>322527.57218954357</c:v>
                </c:pt>
                <c:pt idx="83093">
                  <c:v>322527.57218954357</c:v>
                </c:pt>
                <c:pt idx="83094">
                  <c:v>322535.02551195736</c:v>
                </c:pt>
                <c:pt idx="83095">
                  <c:v>322535.02551195736</c:v>
                </c:pt>
                <c:pt idx="83096">
                  <c:v>322542.88628053269</c:v>
                </c:pt>
                <c:pt idx="83097">
                  <c:v>322542.88628053269</c:v>
                </c:pt>
                <c:pt idx="83098">
                  <c:v>322542.88628053269</c:v>
                </c:pt>
                <c:pt idx="83099">
                  <c:v>322547.66645128012</c:v>
                </c:pt>
                <c:pt idx="83100">
                  <c:v>322547.66645128012</c:v>
                </c:pt>
                <c:pt idx="83101">
                  <c:v>322555.35967189091</c:v>
                </c:pt>
                <c:pt idx="83102">
                  <c:v>322563.9096718909</c:v>
                </c:pt>
                <c:pt idx="83103">
                  <c:v>322563.9096718909</c:v>
                </c:pt>
                <c:pt idx="83104">
                  <c:v>322571.82755906548</c:v>
                </c:pt>
                <c:pt idx="83105">
                  <c:v>322571.82755906548</c:v>
                </c:pt>
                <c:pt idx="83106">
                  <c:v>322579.55885880912</c:v>
                </c:pt>
                <c:pt idx="83107">
                  <c:v>322588.10885880911</c:v>
                </c:pt>
                <c:pt idx="83108">
                  <c:v>322588.10885880911</c:v>
                </c:pt>
                <c:pt idx="83109">
                  <c:v>322588.10885880911</c:v>
                </c:pt>
                <c:pt idx="83110">
                  <c:v>322592.83191095723</c:v>
                </c:pt>
                <c:pt idx="83111">
                  <c:v>322592.83191095723</c:v>
                </c:pt>
                <c:pt idx="83112">
                  <c:v>322592.83191095723</c:v>
                </c:pt>
                <c:pt idx="83113">
                  <c:v>322592.83191095723</c:v>
                </c:pt>
                <c:pt idx="83114">
                  <c:v>322592.83191095723</c:v>
                </c:pt>
                <c:pt idx="83115">
                  <c:v>322598.23727111047</c:v>
                </c:pt>
                <c:pt idx="83116">
                  <c:v>322598.23727111047</c:v>
                </c:pt>
                <c:pt idx="83117">
                  <c:v>322598.23727111047</c:v>
                </c:pt>
                <c:pt idx="83118">
                  <c:v>322606.64862864179</c:v>
                </c:pt>
                <c:pt idx="83119">
                  <c:v>322606.64862864179</c:v>
                </c:pt>
                <c:pt idx="83120">
                  <c:v>322615.05764948676</c:v>
                </c:pt>
                <c:pt idx="83121">
                  <c:v>322615.05764948676</c:v>
                </c:pt>
                <c:pt idx="83122">
                  <c:v>322623.17147090135</c:v>
                </c:pt>
                <c:pt idx="83123">
                  <c:v>322623.17147090135</c:v>
                </c:pt>
                <c:pt idx="83124">
                  <c:v>322631.47066820448</c:v>
                </c:pt>
                <c:pt idx="83125">
                  <c:v>322640.02066820447</c:v>
                </c:pt>
                <c:pt idx="83126">
                  <c:v>322640.02066820447</c:v>
                </c:pt>
                <c:pt idx="83127">
                  <c:v>322648.42190015636</c:v>
                </c:pt>
                <c:pt idx="83128">
                  <c:v>322656.97190015635</c:v>
                </c:pt>
                <c:pt idx="83129">
                  <c:v>322665.52190015634</c:v>
                </c:pt>
                <c:pt idx="83130">
                  <c:v>322674.07190015633</c:v>
                </c:pt>
                <c:pt idx="83131">
                  <c:v>322682.62190015631</c:v>
                </c:pt>
                <c:pt idx="83132">
                  <c:v>322691.1719001563</c:v>
                </c:pt>
                <c:pt idx="83133">
                  <c:v>322691.1719001563</c:v>
                </c:pt>
                <c:pt idx="83134">
                  <c:v>322699.35270612914</c:v>
                </c:pt>
                <c:pt idx="83135">
                  <c:v>322699.35270612914</c:v>
                </c:pt>
                <c:pt idx="83136">
                  <c:v>322699.35270612914</c:v>
                </c:pt>
                <c:pt idx="83137">
                  <c:v>322699.35270612914</c:v>
                </c:pt>
                <c:pt idx="83138">
                  <c:v>322699.35270612914</c:v>
                </c:pt>
                <c:pt idx="83139">
                  <c:v>322699.35270612914</c:v>
                </c:pt>
                <c:pt idx="83140">
                  <c:v>322699.35270612914</c:v>
                </c:pt>
                <c:pt idx="83141">
                  <c:v>322699.35270612914</c:v>
                </c:pt>
                <c:pt idx="83142">
                  <c:v>322699.35270612914</c:v>
                </c:pt>
                <c:pt idx="83143">
                  <c:v>322699.35270612914</c:v>
                </c:pt>
                <c:pt idx="83144">
                  <c:v>322699.35270612914</c:v>
                </c:pt>
                <c:pt idx="83145">
                  <c:v>322699.35270612914</c:v>
                </c:pt>
                <c:pt idx="83146">
                  <c:v>322702.7739728709</c:v>
                </c:pt>
                <c:pt idx="83147">
                  <c:v>322702.7739728709</c:v>
                </c:pt>
                <c:pt idx="83148">
                  <c:v>322710.4879638814</c:v>
                </c:pt>
                <c:pt idx="83149">
                  <c:v>322719.03796388139</c:v>
                </c:pt>
                <c:pt idx="83150">
                  <c:v>322727.58796388138</c:v>
                </c:pt>
                <c:pt idx="83151">
                  <c:v>322727.58796388138</c:v>
                </c:pt>
                <c:pt idx="83152">
                  <c:v>322735.70697786403</c:v>
                </c:pt>
                <c:pt idx="83153">
                  <c:v>322744.25697786402</c:v>
                </c:pt>
                <c:pt idx="83154">
                  <c:v>322744.25697786402</c:v>
                </c:pt>
                <c:pt idx="83155">
                  <c:v>322751.7476870137</c:v>
                </c:pt>
                <c:pt idx="83156">
                  <c:v>322751.7476870137</c:v>
                </c:pt>
                <c:pt idx="83157">
                  <c:v>322751.7476870137</c:v>
                </c:pt>
                <c:pt idx="83158">
                  <c:v>322751.7476870137</c:v>
                </c:pt>
                <c:pt idx="83159">
                  <c:v>322751.7476870137</c:v>
                </c:pt>
                <c:pt idx="83160">
                  <c:v>322751.7476870137</c:v>
                </c:pt>
                <c:pt idx="83161">
                  <c:v>322751.7476870137</c:v>
                </c:pt>
                <c:pt idx="83162">
                  <c:v>322751.7476870137</c:v>
                </c:pt>
                <c:pt idx="83163">
                  <c:v>322751.7476870137</c:v>
                </c:pt>
                <c:pt idx="83164">
                  <c:v>322751.7476870137</c:v>
                </c:pt>
                <c:pt idx="83165">
                  <c:v>322751.7476870137</c:v>
                </c:pt>
                <c:pt idx="83166">
                  <c:v>322751.7476870137</c:v>
                </c:pt>
                <c:pt idx="83167">
                  <c:v>322751.7476870137</c:v>
                </c:pt>
                <c:pt idx="83168">
                  <c:v>322751.7476870137</c:v>
                </c:pt>
                <c:pt idx="83169">
                  <c:v>322751.7476870137</c:v>
                </c:pt>
                <c:pt idx="83170">
                  <c:v>322751.7476870137</c:v>
                </c:pt>
                <c:pt idx="83171">
                  <c:v>322756.31629345013</c:v>
                </c:pt>
                <c:pt idx="83172">
                  <c:v>322764.86629345012</c:v>
                </c:pt>
                <c:pt idx="83173">
                  <c:v>322764.86629345012</c:v>
                </c:pt>
                <c:pt idx="83174">
                  <c:v>322772.69279082585</c:v>
                </c:pt>
                <c:pt idx="83175">
                  <c:v>322781.24279082584</c:v>
                </c:pt>
                <c:pt idx="83176">
                  <c:v>322789.79279082583</c:v>
                </c:pt>
                <c:pt idx="83177">
                  <c:v>322789.79279082583</c:v>
                </c:pt>
                <c:pt idx="83178">
                  <c:v>322797.52409056947</c:v>
                </c:pt>
                <c:pt idx="83179">
                  <c:v>322797.52409056947</c:v>
                </c:pt>
                <c:pt idx="83180">
                  <c:v>322797.52409056947</c:v>
                </c:pt>
                <c:pt idx="83181">
                  <c:v>322797.52409056947</c:v>
                </c:pt>
                <c:pt idx="83182">
                  <c:v>322797.52409056947</c:v>
                </c:pt>
                <c:pt idx="83183">
                  <c:v>322797.52409056947</c:v>
                </c:pt>
                <c:pt idx="83184">
                  <c:v>322797.52409056947</c:v>
                </c:pt>
                <c:pt idx="83185">
                  <c:v>322797.52409056947</c:v>
                </c:pt>
                <c:pt idx="83186">
                  <c:v>322797.52409056947</c:v>
                </c:pt>
                <c:pt idx="83187">
                  <c:v>322797.52409056947</c:v>
                </c:pt>
                <c:pt idx="83188">
                  <c:v>322797.52409056947</c:v>
                </c:pt>
                <c:pt idx="83189">
                  <c:v>322797.52409056947</c:v>
                </c:pt>
                <c:pt idx="83190">
                  <c:v>322797.52409056947</c:v>
                </c:pt>
                <c:pt idx="83191">
                  <c:v>322797.52409056947</c:v>
                </c:pt>
                <c:pt idx="83192">
                  <c:v>322797.52409056947</c:v>
                </c:pt>
                <c:pt idx="83193">
                  <c:v>322797.52409056947</c:v>
                </c:pt>
                <c:pt idx="83194">
                  <c:v>322797.52409056947</c:v>
                </c:pt>
                <c:pt idx="83195">
                  <c:v>322797.52409056947</c:v>
                </c:pt>
                <c:pt idx="83196">
                  <c:v>322804.83546371676</c:v>
                </c:pt>
                <c:pt idx="83197">
                  <c:v>322813.38546371675</c:v>
                </c:pt>
                <c:pt idx="83198">
                  <c:v>322813.38546371675</c:v>
                </c:pt>
                <c:pt idx="83199">
                  <c:v>322821.20815325924</c:v>
                </c:pt>
                <c:pt idx="83200">
                  <c:v>322829.75815325923</c:v>
                </c:pt>
                <c:pt idx="83201">
                  <c:v>322829.75815325923</c:v>
                </c:pt>
                <c:pt idx="83202">
                  <c:v>322837.48945300287</c:v>
                </c:pt>
                <c:pt idx="83203">
                  <c:v>322837.48945300287</c:v>
                </c:pt>
                <c:pt idx="83204">
                  <c:v>322837.48945300287</c:v>
                </c:pt>
                <c:pt idx="83205">
                  <c:v>322842.01830185344</c:v>
                </c:pt>
                <c:pt idx="83206">
                  <c:v>322842.01830185344</c:v>
                </c:pt>
                <c:pt idx="83207">
                  <c:v>322842.01830185344</c:v>
                </c:pt>
                <c:pt idx="83208">
                  <c:v>322842.01830185344</c:v>
                </c:pt>
                <c:pt idx="83209">
                  <c:v>322842.01830185344</c:v>
                </c:pt>
                <c:pt idx="83210">
                  <c:v>322842.01830185344</c:v>
                </c:pt>
                <c:pt idx="83211">
                  <c:v>322842.01830185344</c:v>
                </c:pt>
                <c:pt idx="83212">
                  <c:v>322842.01830185344</c:v>
                </c:pt>
                <c:pt idx="83213">
                  <c:v>322842.01830185344</c:v>
                </c:pt>
                <c:pt idx="83214">
                  <c:v>322842.01830185344</c:v>
                </c:pt>
                <c:pt idx="83215">
                  <c:v>322842.01830185344</c:v>
                </c:pt>
                <c:pt idx="83216">
                  <c:v>322842.01830185344</c:v>
                </c:pt>
                <c:pt idx="83217">
                  <c:v>322842.01830185344</c:v>
                </c:pt>
                <c:pt idx="83218">
                  <c:v>322842.01830185344</c:v>
                </c:pt>
                <c:pt idx="83219">
                  <c:v>322842.01830185344</c:v>
                </c:pt>
                <c:pt idx="83220">
                  <c:v>322842.01830185344</c:v>
                </c:pt>
                <c:pt idx="83221">
                  <c:v>322844.11453724216</c:v>
                </c:pt>
                <c:pt idx="83222">
                  <c:v>322852.66453724215</c:v>
                </c:pt>
                <c:pt idx="83223">
                  <c:v>322861.21453724214</c:v>
                </c:pt>
                <c:pt idx="83224">
                  <c:v>322861.21453724214</c:v>
                </c:pt>
                <c:pt idx="83225">
                  <c:v>322868.97889647016</c:v>
                </c:pt>
                <c:pt idx="83226">
                  <c:v>322868.97889647016</c:v>
                </c:pt>
                <c:pt idx="83227">
                  <c:v>322868.97889647016</c:v>
                </c:pt>
                <c:pt idx="83228">
                  <c:v>322868.97889647016</c:v>
                </c:pt>
                <c:pt idx="83229">
                  <c:v>322871.06722228328</c:v>
                </c:pt>
                <c:pt idx="83230">
                  <c:v>322871.06722228328</c:v>
                </c:pt>
                <c:pt idx="83231">
                  <c:v>322871.06722228328</c:v>
                </c:pt>
                <c:pt idx="83232">
                  <c:v>322871.06722228328</c:v>
                </c:pt>
                <c:pt idx="83233">
                  <c:v>322871.06722228328</c:v>
                </c:pt>
                <c:pt idx="83234">
                  <c:v>322871.06722228328</c:v>
                </c:pt>
                <c:pt idx="83235">
                  <c:v>322871.06722228328</c:v>
                </c:pt>
                <c:pt idx="83236">
                  <c:v>322871.06722228328</c:v>
                </c:pt>
                <c:pt idx="83237">
                  <c:v>322871.06722228328</c:v>
                </c:pt>
                <c:pt idx="83238">
                  <c:v>322871.06722228328</c:v>
                </c:pt>
                <c:pt idx="83239">
                  <c:v>322871.06722228328</c:v>
                </c:pt>
                <c:pt idx="83240">
                  <c:v>322871.06722228328</c:v>
                </c:pt>
                <c:pt idx="83241">
                  <c:v>322871.06722228328</c:v>
                </c:pt>
                <c:pt idx="83242">
                  <c:v>322871.06722228328</c:v>
                </c:pt>
                <c:pt idx="83243">
                  <c:v>322871.06722228328</c:v>
                </c:pt>
                <c:pt idx="83244">
                  <c:v>322873.42594375054</c:v>
                </c:pt>
                <c:pt idx="83245">
                  <c:v>322873.42594375054</c:v>
                </c:pt>
                <c:pt idx="83246">
                  <c:v>322881.13733843603</c:v>
                </c:pt>
                <c:pt idx="83247">
                  <c:v>322889.68733843602</c:v>
                </c:pt>
                <c:pt idx="83248">
                  <c:v>322889.68733843602</c:v>
                </c:pt>
                <c:pt idx="83249">
                  <c:v>322897.45169766404</c:v>
                </c:pt>
                <c:pt idx="83250">
                  <c:v>322897.45169766404</c:v>
                </c:pt>
                <c:pt idx="83251">
                  <c:v>322904.20090321853</c:v>
                </c:pt>
                <c:pt idx="83252">
                  <c:v>322904.20090321853</c:v>
                </c:pt>
                <c:pt idx="83253">
                  <c:v>322904.20090321853</c:v>
                </c:pt>
                <c:pt idx="83254">
                  <c:v>322904.20090321853</c:v>
                </c:pt>
                <c:pt idx="83255">
                  <c:v>322904.20090321853</c:v>
                </c:pt>
                <c:pt idx="83256">
                  <c:v>322904.20090321853</c:v>
                </c:pt>
                <c:pt idx="83257">
                  <c:v>322904.20090321853</c:v>
                </c:pt>
                <c:pt idx="83258">
                  <c:v>322904.20090321853</c:v>
                </c:pt>
                <c:pt idx="83259">
                  <c:v>322904.20090321853</c:v>
                </c:pt>
                <c:pt idx="83260">
                  <c:v>322904.20090321853</c:v>
                </c:pt>
                <c:pt idx="83261">
                  <c:v>322904.20090321853</c:v>
                </c:pt>
                <c:pt idx="83262">
                  <c:v>322904.20090321853</c:v>
                </c:pt>
                <c:pt idx="83263">
                  <c:v>322904.20090321853</c:v>
                </c:pt>
                <c:pt idx="83264">
                  <c:v>322904.20090321853</c:v>
                </c:pt>
                <c:pt idx="83265">
                  <c:v>322904.20090321853</c:v>
                </c:pt>
                <c:pt idx="83266">
                  <c:v>322904.20090321853</c:v>
                </c:pt>
                <c:pt idx="83267">
                  <c:v>322904.20090321853</c:v>
                </c:pt>
                <c:pt idx="83268">
                  <c:v>322904.20090321853</c:v>
                </c:pt>
                <c:pt idx="83269">
                  <c:v>322910.85117160529</c:v>
                </c:pt>
                <c:pt idx="83270">
                  <c:v>322919.40117160528</c:v>
                </c:pt>
                <c:pt idx="83271">
                  <c:v>322927.95117160527</c:v>
                </c:pt>
                <c:pt idx="83272">
                  <c:v>322936.50117160525</c:v>
                </c:pt>
                <c:pt idx="83273">
                  <c:v>322936.50117160525</c:v>
                </c:pt>
                <c:pt idx="83274">
                  <c:v>322944.10222358088</c:v>
                </c:pt>
                <c:pt idx="83275">
                  <c:v>322944.10222358088</c:v>
                </c:pt>
                <c:pt idx="83276">
                  <c:v>322950.33502481686</c:v>
                </c:pt>
                <c:pt idx="83277">
                  <c:v>322950.33502481686</c:v>
                </c:pt>
                <c:pt idx="83278">
                  <c:v>322950.33502481686</c:v>
                </c:pt>
                <c:pt idx="83279">
                  <c:v>322950.33502481686</c:v>
                </c:pt>
                <c:pt idx="83280">
                  <c:v>322950.33502481686</c:v>
                </c:pt>
                <c:pt idx="83281">
                  <c:v>322950.33502481686</c:v>
                </c:pt>
                <c:pt idx="83282">
                  <c:v>322950.33502481686</c:v>
                </c:pt>
                <c:pt idx="83283">
                  <c:v>322950.33502481686</c:v>
                </c:pt>
                <c:pt idx="83284">
                  <c:v>322950.33502481686</c:v>
                </c:pt>
                <c:pt idx="83285">
                  <c:v>322950.33502481686</c:v>
                </c:pt>
                <c:pt idx="83286">
                  <c:v>322950.33502481686</c:v>
                </c:pt>
                <c:pt idx="83287">
                  <c:v>322950.33502481686</c:v>
                </c:pt>
                <c:pt idx="83288">
                  <c:v>322950.33502481686</c:v>
                </c:pt>
                <c:pt idx="83289">
                  <c:v>322950.33502481686</c:v>
                </c:pt>
                <c:pt idx="83290">
                  <c:v>322950.33502481686</c:v>
                </c:pt>
                <c:pt idx="83291">
                  <c:v>322953.46830942284</c:v>
                </c:pt>
                <c:pt idx="83292">
                  <c:v>322953.46830942284</c:v>
                </c:pt>
                <c:pt idx="83293">
                  <c:v>322961.16153003363</c:v>
                </c:pt>
                <c:pt idx="83294">
                  <c:v>322969.71153003362</c:v>
                </c:pt>
                <c:pt idx="83295">
                  <c:v>322978.2615300336</c:v>
                </c:pt>
                <c:pt idx="83296">
                  <c:v>322986.81153003359</c:v>
                </c:pt>
                <c:pt idx="83297">
                  <c:v>322986.81153003359</c:v>
                </c:pt>
                <c:pt idx="83298">
                  <c:v>322994.54282977723</c:v>
                </c:pt>
                <c:pt idx="83299">
                  <c:v>323003.09282977722</c:v>
                </c:pt>
                <c:pt idx="83300">
                  <c:v>323003.09282977722</c:v>
                </c:pt>
                <c:pt idx="83301">
                  <c:v>323003.09282977722</c:v>
                </c:pt>
                <c:pt idx="83302">
                  <c:v>323003.09282977722</c:v>
                </c:pt>
                <c:pt idx="83303">
                  <c:v>323003.09282977722</c:v>
                </c:pt>
                <c:pt idx="83304">
                  <c:v>323003.09282977722</c:v>
                </c:pt>
                <c:pt idx="83305">
                  <c:v>323003.09282977722</c:v>
                </c:pt>
                <c:pt idx="83306">
                  <c:v>323003.09282977722</c:v>
                </c:pt>
                <c:pt idx="83307">
                  <c:v>323003.09282977722</c:v>
                </c:pt>
                <c:pt idx="83308">
                  <c:v>323003.09282977722</c:v>
                </c:pt>
                <c:pt idx="83309">
                  <c:v>323003.09282977722</c:v>
                </c:pt>
                <c:pt idx="83310">
                  <c:v>323003.09282977722</c:v>
                </c:pt>
                <c:pt idx="83311">
                  <c:v>323003.09282977722</c:v>
                </c:pt>
                <c:pt idx="83312">
                  <c:v>323003.09282977722</c:v>
                </c:pt>
                <c:pt idx="83313">
                  <c:v>323003.09282977722</c:v>
                </c:pt>
                <c:pt idx="83314">
                  <c:v>323003.09282977722</c:v>
                </c:pt>
                <c:pt idx="83315">
                  <c:v>323006.0033518133</c:v>
                </c:pt>
                <c:pt idx="83316">
                  <c:v>323014.55335181329</c:v>
                </c:pt>
                <c:pt idx="83317">
                  <c:v>323014.55335181329</c:v>
                </c:pt>
                <c:pt idx="83318">
                  <c:v>323022.49495187926</c:v>
                </c:pt>
                <c:pt idx="83319">
                  <c:v>323031.04495187924</c:v>
                </c:pt>
                <c:pt idx="83320">
                  <c:v>323039.59495187923</c:v>
                </c:pt>
                <c:pt idx="83321">
                  <c:v>323039.59495187923</c:v>
                </c:pt>
                <c:pt idx="83322">
                  <c:v>323047.45649939094</c:v>
                </c:pt>
                <c:pt idx="83323">
                  <c:v>323056.00649939093</c:v>
                </c:pt>
                <c:pt idx="83324">
                  <c:v>323056.00649939093</c:v>
                </c:pt>
                <c:pt idx="83325">
                  <c:v>323056.00649939093</c:v>
                </c:pt>
                <c:pt idx="83326">
                  <c:v>323056.00649939093</c:v>
                </c:pt>
                <c:pt idx="83327">
                  <c:v>323056.00649939093</c:v>
                </c:pt>
                <c:pt idx="83328">
                  <c:v>323056.00649939093</c:v>
                </c:pt>
                <c:pt idx="83329">
                  <c:v>323056.00649939093</c:v>
                </c:pt>
                <c:pt idx="83330">
                  <c:v>323056.00649939093</c:v>
                </c:pt>
                <c:pt idx="83331">
                  <c:v>323056.00649939093</c:v>
                </c:pt>
                <c:pt idx="83332">
                  <c:v>323056.00649939093</c:v>
                </c:pt>
                <c:pt idx="83333">
                  <c:v>323056.00649939093</c:v>
                </c:pt>
                <c:pt idx="83334">
                  <c:v>323056.00649939093</c:v>
                </c:pt>
                <c:pt idx="83335">
                  <c:v>323056.00649939093</c:v>
                </c:pt>
                <c:pt idx="83336">
                  <c:v>323056.00649939093</c:v>
                </c:pt>
                <c:pt idx="83337">
                  <c:v>323056.00649939093</c:v>
                </c:pt>
                <c:pt idx="83338">
                  <c:v>323056.00649939093</c:v>
                </c:pt>
                <c:pt idx="83339">
                  <c:v>323056.00649939093</c:v>
                </c:pt>
                <c:pt idx="83340">
                  <c:v>323059.41680932749</c:v>
                </c:pt>
                <c:pt idx="83341">
                  <c:v>323067.96680932748</c:v>
                </c:pt>
                <c:pt idx="83342">
                  <c:v>323067.96680932748</c:v>
                </c:pt>
                <c:pt idx="83343">
                  <c:v>323075.90520735184</c:v>
                </c:pt>
                <c:pt idx="83344">
                  <c:v>323084.45520735183</c:v>
                </c:pt>
                <c:pt idx="83345">
                  <c:v>323093.00520735182</c:v>
                </c:pt>
                <c:pt idx="83346">
                  <c:v>323093.00520735182</c:v>
                </c:pt>
                <c:pt idx="83347">
                  <c:v>323093.00520735182</c:v>
                </c:pt>
                <c:pt idx="83348">
                  <c:v>323098.56764365075</c:v>
                </c:pt>
                <c:pt idx="83349">
                  <c:v>323098.56764365075</c:v>
                </c:pt>
                <c:pt idx="83350">
                  <c:v>323098.56764365075</c:v>
                </c:pt>
                <c:pt idx="83351">
                  <c:v>323098.56764365075</c:v>
                </c:pt>
                <c:pt idx="83352">
                  <c:v>323098.56764365075</c:v>
                </c:pt>
                <c:pt idx="83353">
                  <c:v>323098.56764365075</c:v>
                </c:pt>
                <c:pt idx="83354">
                  <c:v>323098.56764365075</c:v>
                </c:pt>
                <c:pt idx="83355">
                  <c:v>323098.56764365075</c:v>
                </c:pt>
                <c:pt idx="83356">
                  <c:v>323098.56764365075</c:v>
                </c:pt>
                <c:pt idx="83357">
                  <c:v>323098.56764365075</c:v>
                </c:pt>
                <c:pt idx="83358">
                  <c:v>323098.56764365075</c:v>
                </c:pt>
                <c:pt idx="83359">
                  <c:v>323098.56764365075</c:v>
                </c:pt>
                <c:pt idx="83360">
                  <c:v>323098.56764365075</c:v>
                </c:pt>
                <c:pt idx="83361">
                  <c:v>323098.56764365075</c:v>
                </c:pt>
                <c:pt idx="83362">
                  <c:v>323098.56764365075</c:v>
                </c:pt>
                <c:pt idx="83363">
                  <c:v>323098.56764365075</c:v>
                </c:pt>
                <c:pt idx="83364">
                  <c:v>323098.56764365075</c:v>
                </c:pt>
                <c:pt idx="83365">
                  <c:v>323098.56764365075</c:v>
                </c:pt>
                <c:pt idx="83366">
                  <c:v>323098.56764365075</c:v>
                </c:pt>
                <c:pt idx="83367">
                  <c:v>323098.56764365075</c:v>
                </c:pt>
                <c:pt idx="83368">
                  <c:v>323098.56764365075</c:v>
                </c:pt>
                <c:pt idx="83369">
                  <c:v>323098.56764365075</c:v>
                </c:pt>
                <c:pt idx="83370">
                  <c:v>323098.56764365075</c:v>
                </c:pt>
                <c:pt idx="83371">
                  <c:v>323098.56764365075</c:v>
                </c:pt>
                <c:pt idx="83372">
                  <c:v>323103.18942175148</c:v>
                </c:pt>
                <c:pt idx="83373">
                  <c:v>323103.18942175148</c:v>
                </c:pt>
                <c:pt idx="83374">
                  <c:v>323103.18942175148</c:v>
                </c:pt>
                <c:pt idx="83375">
                  <c:v>323103.18942175148</c:v>
                </c:pt>
                <c:pt idx="83376">
                  <c:v>323103.18942175148</c:v>
                </c:pt>
                <c:pt idx="83377">
                  <c:v>323103.18942175148</c:v>
                </c:pt>
                <c:pt idx="83378">
                  <c:v>323103.18942175148</c:v>
                </c:pt>
                <c:pt idx="83379">
                  <c:v>323103.18942175148</c:v>
                </c:pt>
                <c:pt idx="83380">
                  <c:v>323103.18942175148</c:v>
                </c:pt>
                <c:pt idx="83381">
                  <c:v>323104.04363908165</c:v>
                </c:pt>
                <c:pt idx="83382">
                  <c:v>323104.04363908165</c:v>
                </c:pt>
                <c:pt idx="83383">
                  <c:v>323104.04363908165</c:v>
                </c:pt>
                <c:pt idx="83384">
                  <c:v>323111.56169586122</c:v>
                </c:pt>
                <c:pt idx="83385">
                  <c:v>323111.56169586122</c:v>
                </c:pt>
                <c:pt idx="83386">
                  <c:v>323117.97926722141</c:v>
                </c:pt>
                <c:pt idx="83387">
                  <c:v>323126.5292672214</c:v>
                </c:pt>
                <c:pt idx="83388">
                  <c:v>323126.5292672214</c:v>
                </c:pt>
                <c:pt idx="83389">
                  <c:v>323126.5292672214</c:v>
                </c:pt>
                <c:pt idx="83390">
                  <c:v>323133.49898520787</c:v>
                </c:pt>
                <c:pt idx="83391">
                  <c:v>323133.49898520787</c:v>
                </c:pt>
                <c:pt idx="83392">
                  <c:v>323141.41687238246</c:v>
                </c:pt>
                <c:pt idx="83393">
                  <c:v>323141.41687238246</c:v>
                </c:pt>
                <c:pt idx="83394">
                  <c:v>323141.41687238246</c:v>
                </c:pt>
                <c:pt idx="83395">
                  <c:v>323147.59454554564</c:v>
                </c:pt>
                <c:pt idx="83396">
                  <c:v>323147.59454554564</c:v>
                </c:pt>
                <c:pt idx="83397">
                  <c:v>323147.59454554564</c:v>
                </c:pt>
                <c:pt idx="83398">
                  <c:v>323147.59454554564</c:v>
                </c:pt>
                <c:pt idx="83399">
                  <c:v>323147.59454554564</c:v>
                </c:pt>
                <c:pt idx="83400">
                  <c:v>323147.59454554564</c:v>
                </c:pt>
                <c:pt idx="83401">
                  <c:v>323147.59454554564</c:v>
                </c:pt>
                <c:pt idx="83402">
                  <c:v>323147.59454554564</c:v>
                </c:pt>
                <c:pt idx="83403">
                  <c:v>323147.59454554564</c:v>
                </c:pt>
                <c:pt idx="83404">
                  <c:v>323147.59454554564</c:v>
                </c:pt>
                <c:pt idx="83405">
                  <c:v>323147.59454554564</c:v>
                </c:pt>
                <c:pt idx="83406">
                  <c:v>323147.59454554564</c:v>
                </c:pt>
                <c:pt idx="83407">
                  <c:v>323147.59454554564</c:v>
                </c:pt>
                <c:pt idx="83408">
                  <c:v>323147.59454554564</c:v>
                </c:pt>
                <c:pt idx="83409">
                  <c:v>323147.59454554564</c:v>
                </c:pt>
                <c:pt idx="83410">
                  <c:v>323147.59454554564</c:v>
                </c:pt>
                <c:pt idx="83411">
                  <c:v>323149.48428851122</c:v>
                </c:pt>
                <c:pt idx="83412">
                  <c:v>323149.48428851122</c:v>
                </c:pt>
                <c:pt idx="83413">
                  <c:v>323157.177509122</c:v>
                </c:pt>
                <c:pt idx="83414">
                  <c:v>323165.72750912199</c:v>
                </c:pt>
                <c:pt idx="83415">
                  <c:v>323165.72750912199</c:v>
                </c:pt>
                <c:pt idx="83416">
                  <c:v>323173.64539629658</c:v>
                </c:pt>
                <c:pt idx="83417">
                  <c:v>323182.19539629656</c:v>
                </c:pt>
                <c:pt idx="83418">
                  <c:v>323190.74539629655</c:v>
                </c:pt>
                <c:pt idx="83419">
                  <c:v>323190.74539629655</c:v>
                </c:pt>
                <c:pt idx="83420">
                  <c:v>323190.74539629655</c:v>
                </c:pt>
                <c:pt idx="83421">
                  <c:v>323195.27424514713</c:v>
                </c:pt>
                <c:pt idx="83422">
                  <c:v>323195.27424514713</c:v>
                </c:pt>
                <c:pt idx="83423">
                  <c:v>323195.27424514713</c:v>
                </c:pt>
                <c:pt idx="83424">
                  <c:v>323195.27424514713</c:v>
                </c:pt>
                <c:pt idx="83425">
                  <c:v>323195.27424514713</c:v>
                </c:pt>
                <c:pt idx="83426">
                  <c:v>323195.27424514713</c:v>
                </c:pt>
                <c:pt idx="83427">
                  <c:v>323195.27424514713</c:v>
                </c:pt>
                <c:pt idx="83428">
                  <c:v>323195.27424514713</c:v>
                </c:pt>
                <c:pt idx="83429">
                  <c:v>323195.27424514713</c:v>
                </c:pt>
                <c:pt idx="83430">
                  <c:v>323195.27424514713</c:v>
                </c:pt>
                <c:pt idx="83431">
                  <c:v>323195.27424514713</c:v>
                </c:pt>
                <c:pt idx="83432">
                  <c:v>323195.27424514713</c:v>
                </c:pt>
                <c:pt idx="83433">
                  <c:v>323195.27424514713</c:v>
                </c:pt>
                <c:pt idx="83434">
                  <c:v>323195.27424514713</c:v>
                </c:pt>
                <c:pt idx="83435">
                  <c:v>323195.27424514713</c:v>
                </c:pt>
                <c:pt idx="83436">
                  <c:v>323195.27424514713</c:v>
                </c:pt>
                <c:pt idx="83437">
                  <c:v>323195.27424514713</c:v>
                </c:pt>
                <c:pt idx="83438">
                  <c:v>323195.27424514713</c:v>
                </c:pt>
                <c:pt idx="83439">
                  <c:v>323195.27424514713</c:v>
                </c:pt>
                <c:pt idx="83440">
                  <c:v>323195.27424514713</c:v>
                </c:pt>
                <c:pt idx="83441">
                  <c:v>323195.27424514713</c:v>
                </c:pt>
                <c:pt idx="83442">
                  <c:v>323195.27424514713</c:v>
                </c:pt>
                <c:pt idx="83443">
                  <c:v>323195.27424514713</c:v>
                </c:pt>
                <c:pt idx="83444">
                  <c:v>323200.09862130746</c:v>
                </c:pt>
                <c:pt idx="83445">
                  <c:v>323200.09862130746</c:v>
                </c:pt>
                <c:pt idx="83446">
                  <c:v>323200.09862130746</c:v>
                </c:pt>
                <c:pt idx="83447">
                  <c:v>323200.09862130746</c:v>
                </c:pt>
                <c:pt idx="83448">
                  <c:v>323200.09862130746</c:v>
                </c:pt>
                <c:pt idx="83449">
                  <c:v>323200.09862130746</c:v>
                </c:pt>
                <c:pt idx="83450">
                  <c:v>323200.09862130746</c:v>
                </c:pt>
                <c:pt idx="83451">
                  <c:v>323200.09862130746</c:v>
                </c:pt>
                <c:pt idx="83452">
                  <c:v>323200.09862130746</c:v>
                </c:pt>
                <c:pt idx="83453">
                  <c:v>323200.09862130746</c:v>
                </c:pt>
                <c:pt idx="83454">
                  <c:v>323200.09862130746</c:v>
                </c:pt>
                <c:pt idx="83455">
                  <c:v>323200.09862130746</c:v>
                </c:pt>
                <c:pt idx="83456">
                  <c:v>323200.09862130746</c:v>
                </c:pt>
                <c:pt idx="83457">
                  <c:v>323200.09862130746</c:v>
                </c:pt>
                <c:pt idx="83458">
                  <c:v>323200.09862130746</c:v>
                </c:pt>
                <c:pt idx="83459">
                  <c:v>323200.09862130746</c:v>
                </c:pt>
                <c:pt idx="83460">
                  <c:v>323203.87648094777</c:v>
                </c:pt>
                <c:pt idx="83461">
                  <c:v>323203.87648094777</c:v>
                </c:pt>
                <c:pt idx="83462">
                  <c:v>323203.87648094777</c:v>
                </c:pt>
                <c:pt idx="83463">
                  <c:v>323203.87648094777</c:v>
                </c:pt>
                <c:pt idx="83464">
                  <c:v>323210.67492961674</c:v>
                </c:pt>
                <c:pt idx="83465">
                  <c:v>323219.22492961673</c:v>
                </c:pt>
                <c:pt idx="83466">
                  <c:v>323219.22492961673</c:v>
                </c:pt>
                <c:pt idx="83467">
                  <c:v>323219.22492961673</c:v>
                </c:pt>
                <c:pt idx="83468">
                  <c:v>323219.22492961673</c:v>
                </c:pt>
                <c:pt idx="83469">
                  <c:v>323219.22492961673</c:v>
                </c:pt>
                <c:pt idx="83470">
                  <c:v>323219.22492961673</c:v>
                </c:pt>
                <c:pt idx="83471">
                  <c:v>323219.22492961673</c:v>
                </c:pt>
                <c:pt idx="83472">
                  <c:v>323219.22492961673</c:v>
                </c:pt>
                <c:pt idx="83473">
                  <c:v>323219.22492961673</c:v>
                </c:pt>
                <c:pt idx="83474">
                  <c:v>323219.22492961673</c:v>
                </c:pt>
                <c:pt idx="83475">
                  <c:v>323219.22492961673</c:v>
                </c:pt>
                <c:pt idx="83476">
                  <c:v>323219.22492961673</c:v>
                </c:pt>
                <c:pt idx="83477">
                  <c:v>323219.22492961673</c:v>
                </c:pt>
                <c:pt idx="83478">
                  <c:v>323219.22492961673</c:v>
                </c:pt>
                <c:pt idx="83479">
                  <c:v>323219.22492961673</c:v>
                </c:pt>
                <c:pt idx="83480">
                  <c:v>323219.22492961673</c:v>
                </c:pt>
                <c:pt idx="83481">
                  <c:v>323219.22492961673</c:v>
                </c:pt>
                <c:pt idx="83482">
                  <c:v>323219.89839204383</c:v>
                </c:pt>
                <c:pt idx="83483">
                  <c:v>323219.89839204383</c:v>
                </c:pt>
                <c:pt idx="83484">
                  <c:v>323219.89839204383</c:v>
                </c:pt>
                <c:pt idx="83485">
                  <c:v>323226.36546613666</c:v>
                </c:pt>
                <c:pt idx="83486">
                  <c:v>323226.36546613666</c:v>
                </c:pt>
                <c:pt idx="83487">
                  <c:v>323234.18815567915</c:v>
                </c:pt>
                <c:pt idx="83488">
                  <c:v>323242.73815567914</c:v>
                </c:pt>
                <c:pt idx="83489">
                  <c:v>323251.28815567913</c:v>
                </c:pt>
                <c:pt idx="83490">
                  <c:v>323251.28815567913</c:v>
                </c:pt>
                <c:pt idx="83491">
                  <c:v>323251.28815567913</c:v>
                </c:pt>
                <c:pt idx="83492">
                  <c:v>323256.2853772238</c:v>
                </c:pt>
                <c:pt idx="83493">
                  <c:v>323256.2853772238</c:v>
                </c:pt>
                <c:pt idx="83494">
                  <c:v>323256.2853772238</c:v>
                </c:pt>
                <c:pt idx="83495">
                  <c:v>323256.2853772238</c:v>
                </c:pt>
                <c:pt idx="83496">
                  <c:v>323256.2853772238</c:v>
                </c:pt>
                <c:pt idx="83497">
                  <c:v>323256.2853772238</c:v>
                </c:pt>
                <c:pt idx="83498">
                  <c:v>323256.2853772238</c:v>
                </c:pt>
                <c:pt idx="83499">
                  <c:v>323256.2853772238</c:v>
                </c:pt>
                <c:pt idx="83500">
                  <c:v>323256.2853772238</c:v>
                </c:pt>
                <c:pt idx="83501">
                  <c:v>323256.2853772238</c:v>
                </c:pt>
                <c:pt idx="83502">
                  <c:v>323256.2853772238</c:v>
                </c:pt>
                <c:pt idx="83503">
                  <c:v>323256.2853772238</c:v>
                </c:pt>
                <c:pt idx="83504">
                  <c:v>323256.2853772238</c:v>
                </c:pt>
                <c:pt idx="83505">
                  <c:v>323256.2853772238</c:v>
                </c:pt>
                <c:pt idx="83506">
                  <c:v>323256.2853772238</c:v>
                </c:pt>
                <c:pt idx="83507">
                  <c:v>323256.2853772238</c:v>
                </c:pt>
                <c:pt idx="83508">
                  <c:v>323256.2853772238</c:v>
                </c:pt>
                <c:pt idx="83509">
                  <c:v>323256.2853772238</c:v>
                </c:pt>
                <c:pt idx="83510">
                  <c:v>323264.58611413516</c:v>
                </c:pt>
                <c:pt idx="83511">
                  <c:v>323273.13611413515</c:v>
                </c:pt>
                <c:pt idx="83512">
                  <c:v>323273.13611413515</c:v>
                </c:pt>
                <c:pt idx="83513">
                  <c:v>323280.90047336317</c:v>
                </c:pt>
                <c:pt idx="83514">
                  <c:v>323280.90047336317</c:v>
                </c:pt>
                <c:pt idx="83515">
                  <c:v>323287.64967891766</c:v>
                </c:pt>
                <c:pt idx="83516">
                  <c:v>323287.64967891766</c:v>
                </c:pt>
                <c:pt idx="83517">
                  <c:v>323287.64967891766</c:v>
                </c:pt>
                <c:pt idx="83518">
                  <c:v>323287.64967891766</c:v>
                </c:pt>
                <c:pt idx="83519">
                  <c:v>323287.64967891766</c:v>
                </c:pt>
                <c:pt idx="83520">
                  <c:v>323287.64967891766</c:v>
                </c:pt>
                <c:pt idx="83521">
                  <c:v>323287.64967891766</c:v>
                </c:pt>
                <c:pt idx="83522">
                  <c:v>323287.64967891766</c:v>
                </c:pt>
                <c:pt idx="83523">
                  <c:v>323287.64967891766</c:v>
                </c:pt>
                <c:pt idx="83524">
                  <c:v>323287.64967891766</c:v>
                </c:pt>
                <c:pt idx="83525">
                  <c:v>323287.64967891766</c:v>
                </c:pt>
                <c:pt idx="83526">
                  <c:v>323287.64967891766</c:v>
                </c:pt>
                <c:pt idx="83527">
                  <c:v>323287.64967891766</c:v>
                </c:pt>
                <c:pt idx="83528">
                  <c:v>323287.64967891766</c:v>
                </c:pt>
                <c:pt idx="83529">
                  <c:v>323287.64967891766</c:v>
                </c:pt>
                <c:pt idx="83530">
                  <c:v>323287.64967891766</c:v>
                </c:pt>
                <c:pt idx="83531">
                  <c:v>323287.64967891766</c:v>
                </c:pt>
                <c:pt idx="83532">
                  <c:v>323287.64967891766</c:v>
                </c:pt>
                <c:pt idx="83533">
                  <c:v>323293.042299002</c:v>
                </c:pt>
                <c:pt idx="83534">
                  <c:v>323301.59229900199</c:v>
                </c:pt>
                <c:pt idx="83535">
                  <c:v>323310.14229900198</c:v>
                </c:pt>
                <c:pt idx="83536">
                  <c:v>323310.14229900198</c:v>
                </c:pt>
                <c:pt idx="83537">
                  <c:v>323317.90665823</c:v>
                </c:pt>
                <c:pt idx="83538">
                  <c:v>323326.45665822999</c:v>
                </c:pt>
                <c:pt idx="83539">
                  <c:v>323335.00665822998</c:v>
                </c:pt>
                <c:pt idx="83540">
                  <c:v>323335.00665822998</c:v>
                </c:pt>
                <c:pt idx="83541">
                  <c:v>323335.00665822998</c:v>
                </c:pt>
                <c:pt idx="83542">
                  <c:v>323335.00665822998</c:v>
                </c:pt>
                <c:pt idx="83543">
                  <c:v>323335.00665822998</c:v>
                </c:pt>
                <c:pt idx="83544">
                  <c:v>323335.00665822998</c:v>
                </c:pt>
                <c:pt idx="83545">
                  <c:v>323335.00665822998</c:v>
                </c:pt>
                <c:pt idx="83546">
                  <c:v>323335.00665822998</c:v>
                </c:pt>
                <c:pt idx="83547">
                  <c:v>323335.00665822998</c:v>
                </c:pt>
                <c:pt idx="83548">
                  <c:v>323335.00665822998</c:v>
                </c:pt>
                <c:pt idx="83549">
                  <c:v>323335.00665822998</c:v>
                </c:pt>
                <c:pt idx="83550">
                  <c:v>323335.00665822998</c:v>
                </c:pt>
                <c:pt idx="83551">
                  <c:v>323335.00665822998</c:v>
                </c:pt>
                <c:pt idx="83552">
                  <c:v>323335.00665822998</c:v>
                </c:pt>
                <c:pt idx="83553">
                  <c:v>323335.00665822998</c:v>
                </c:pt>
                <c:pt idx="83554">
                  <c:v>323335.00665822998</c:v>
                </c:pt>
                <c:pt idx="83555">
                  <c:v>323335.00665822998</c:v>
                </c:pt>
                <c:pt idx="83556">
                  <c:v>323342.83538769279</c:v>
                </c:pt>
                <c:pt idx="83557">
                  <c:v>323342.83538769279</c:v>
                </c:pt>
                <c:pt idx="83558">
                  <c:v>323350.54678237828</c:v>
                </c:pt>
                <c:pt idx="83559">
                  <c:v>323359.09678237827</c:v>
                </c:pt>
                <c:pt idx="83560">
                  <c:v>323367.64678237826</c:v>
                </c:pt>
                <c:pt idx="83561">
                  <c:v>323376.19678237825</c:v>
                </c:pt>
                <c:pt idx="83562">
                  <c:v>323376.19678237825</c:v>
                </c:pt>
                <c:pt idx="83563">
                  <c:v>323382.94598793273</c:v>
                </c:pt>
                <c:pt idx="83564">
                  <c:v>323382.94598793273</c:v>
                </c:pt>
                <c:pt idx="83565">
                  <c:v>323382.94598793273</c:v>
                </c:pt>
                <c:pt idx="83566">
                  <c:v>323382.94598793273</c:v>
                </c:pt>
                <c:pt idx="83567">
                  <c:v>323382.94598793273</c:v>
                </c:pt>
                <c:pt idx="83568">
                  <c:v>323382.94598793273</c:v>
                </c:pt>
                <c:pt idx="83569">
                  <c:v>323382.94598793273</c:v>
                </c:pt>
                <c:pt idx="83570">
                  <c:v>323382.94598793273</c:v>
                </c:pt>
                <c:pt idx="83571">
                  <c:v>323382.94598793273</c:v>
                </c:pt>
                <c:pt idx="83572">
                  <c:v>323382.94598793273</c:v>
                </c:pt>
                <c:pt idx="83573">
                  <c:v>323382.94598793273</c:v>
                </c:pt>
                <c:pt idx="83574">
                  <c:v>323382.94598793273</c:v>
                </c:pt>
                <c:pt idx="83575">
                  <c:v>323382.94598793273</c:v>
                </c:pt>
                <c:pt idx="83576">
                  <c:v>323382.94598793273</c:v>
                </c:pt>
                <c:pt idx="83577">
                  <c:v>323382.94598793273</c:v>
                </c:pt>
                <c:pt idx="83578">
                  <c:v>323382.94598793273</c:v>
                </c:pt>
                <c:pt idx="83579">
                  <c:v>323382.94598793273</c:v>
                </c:pt>
                <c:pt idx="83580">
                  <c:v>323384.70184831438</c:v>
                </c:pt>
                <c:pt idx="83581">
                  <c:v>323384.70184831438</c:v>
                </c:pt>
                <c:pt idx="83582">
                  <c:v>323384.70184831438</c:v>
                </c:pt>
                <c:pt idx="83583">
                  <c:v>323392.26265757682</c:v>
                </c:pt>
                <c:pt idx="83584">
                  <c:v>323400.81265757681</c:v>
                </c:pt>
                <c:pt idx="83585">
                  <c:v>323400.81265757681</c:v>
                </c:pt>
                <c:pt idx="83586">
                  <c:v>323408.8044528566</c:v>
                </c:pt>
                <c:pt idx="83587">
                  <c:v>323417.35445285658</c:v>
                </c:pt>
                <c:pt idx="83588">
                  <c:v>323417.35445285658</c:v>
                </c:pt>
                <c:pt idx="83589">
                  <c:v>323417.35445285658</c:v>
                </c:pt>
                <c:pt idx="83590">
                  <c:v>323417.35445285658</c:v>
                </c:pt>
                <c:pt idx="83591">
                  <c:v>323417.35445285658</c:v>
                </c:pt>
                <c:pt idx="83592">
                  <c:v>323417.35445285658</c:v>
                </c:pt>
                <c:pt idx="83593">
                  <c:v>323417.35445285658</c:v>
                </c:pt>
                <c:pt idx="83594">
                  <c:v>323417.35445285658</c:v>
                </c:pt>
                <c:pt idx="83595">
                  <c:v>323417.35445285658</c:v>
                </c:pt>
                <c:pt idx="83596">
                  <c:v>323419.22728564515</c:v>
                </c:pt>
                <c:pt idx="83597">
                  <c:v>323419.22728564515</c:v>
                </c:pt>
                <c:pt idx="83598">
                  <c:v>323419.22728564515</c:v>
                </c:pt>
                <c:pt idx="83599">
                  <c:v>323419.22728564515</c:v>
                </c:pt>
                <c:pt idx="83600">
                  <c:v>323419.22728564515</c:v>
                </c:pt>
                <c:pt idx="83601">
                  <c:v>323424.59768215177</c:v>
                </c:pt>
                <c:pt idx="83602">
                  <c:v>323424.59768215177</c:v>
                </c:pt>
                <c:pt idx="83603">
                  <c:v>323424.59768215177</c:v>
                </c:pt>
                <c:pt idx="83604">
                  <c:v>323424.59768215177</c:v>
                </c:pt>
                <c:pt idx="83605">
                  <c:v>323429.42735563184</c:v>
                </c:pt>
                <c:pt idx="83606">
                  <c:v>323429.42735563184</c:v>
                </c:pt>
                <c:pt idx="83607">
                  <c:v>323429.42735563184</c:v>
                </c:pt>
                <c:pt idx="83608">
                  <c:v>323429.42735563184</c:v>
                </c:pt>
                <c:pt idx="83609">
                  <c:v>323435.94012462406</c:v>
                </c:pt>
                <c:pt idx="83610">
                  <c:v>323435.94012462406</c:v>
                </c:pt>
                <c:pt idx="83611">
                  <c:v>323435.94012462406</c:v>
                </c:pt>
                <c:pt idx="83612">
                  <c:v>323435.94012462406</c:v>
                </c:pt>
                <c:pt idx="83613">
                  <c:v>323435.94012462406</c:v>
                </c:pt>
                <c:pt idx="83614">
                  <c:v>323435.94012462406</c:v>
                </c:pt>
                <c:pt idx="83615">
                  <c:v>323435.94012462406</c:v>
                </c:pt>
                <c:pt idx="83616">
                  <c:v>323435.94012462406</c:v>
                </c:pt>
                <c:pt idx="83617">
                  <c:v>323435.94012462406</c:v>
                </c:pt>
                <c:pt idx="83618">
                  <c:v>323435.94012462406</c:v>
                </c:pt>
                <c:pt idx="83619">
                  <c:v>323435.94012462406</c:v>
                </c:pt>
                <c:pt idx="83620">
                  <c:v>323435.94012462406</c:v>
                </c:pt>
                <c:pt idx="83621">
                  <c:v>323435.94012462406</c:v>
                </c:pt>
                <c:pt idx="83622">
                  <c:v>323435.94012462406</c:v>
                </c:pt>
                <c:pt idx="83623">
                  <c:v>323435.94012462406</c:v>
                </c:pt>
                <c:pt idx="83624">
                  <c:v>323435.94012462406</c:v>
                </c:pt>
                <c:pt idx="83625">
                  <c:v>323435.94012462406</c:v>
                </c:pt>
                <c:pt idx="83626">
                  <c:v>323435.94012462406</c:v>
                </c:pt>
                <c:pt idx="83627">
                  <c:v>323435.94012462406</c:v>
                </c:pt>
                <c:pt idx="83628">
                  <c:v>323442.81557883596</c:v>
                </c:pt>
                <c:pt idx="83629">
                  <c:v>323451.36557883595</c:v>
                </c:pt>
                <c:pt idx="83630">
                  <c:v>323459.91557883593</c:v>
                </c:pt>
                <c:pt idx="83631">
                  <c:v>323468.46557883592</c:v>
                </c:pt>
                <c:pt idx="83632">
                  <c:v>323477.01557883591</c:v>
                </c:pt>
                <c:pt idx="83633">
                  <c:v>323485.5655788359</c:v>
                </c:pt>
                <c:pt idx="83634">
                  <c:v>323494.11557883589</c:v>
                </c:pt>
                <c:pt idx="83635">
                  <c:v>323502.66557883588</c:v>
                </c:pt>
                <c:pt idx="83636">
                  <c:v>323511.21557883587</c:v>
                </c:pt>
                <c:pt idx="83637">
                  <c:v>323519.76557883585</c:v>
                </c:pt>
                <c:pt idx="83638">
                  <c:v>323528.31557883584</c:v>
                </c:pt>
                <c:pt idx="83639">
                  <c:v>323536.86557883583</c:v>
                </c:pt>
                <c:pt idx="83640">
                  <c:v>323545.41557883582</c:v>
                </c:pt>
                <c:pt idx="83641">
                  <c:v>323553.96557883581</c:v>
                </c:pt>
                <c:pt idx="83642">
                  <c:v>323562.5155788358</c:v>
                </c:pt>
                <c:pt idx="83643">
                  <c:v>323571.06557883578</c:v>
                </c:pt>
                <c:pt idx="83644">
                  <c:v>323579.61557883577</c:v>
                </c:pt>
                <c:pt idx="83645">
                  <c:v>323588.16557883576</c:v>
                </c:pt>
                <c:pt idx="83646">
                  <c:v>323596.71557883575</c:v>
                </c:pt>
                <c:pt idx="83647">
                  <c:v>323605.26557883574</c:v>
                </c:pt>
                <c:pt idx="83648">
                  <c:v>323613.81557883573</c:v>
                </c:pt>
                <c:pt idx="83649">
                  <c:v>323622.36557883571</c:v>
                </c:pt>
                <c:pt idx="83650">
                  <c:v>323630.9155788357</c:v>
                </c:pt>
                <c:pt idx="83651">
                  <c:v>323639.46557883569</c:v>
                </c:pt>
                <c:pt idx="83652">
                  <c:v>323648.01557883568</c:v>
                </c:pt>
                <c:pt idx="83653">
                  <c:v>323656.56557883567</c:v>
                </c:pt>
                <c:pt idx="83654">
                  <c:v>323665.11557883566</c:v>
                </c:pt>
                <c:pt idx="83655">
                  <c:v>323673.66557883564</c:v>
                </c:pt>
                <c:pt idx="83656">
                  <c:v>323682.21557883563</c:v>
                </c:pt>
                <c:pt idx="83657">
                  <c:v>323690.76557883562</c:v>
                </c:pt>
                <c:pt idx="83658">
                  <c:v>323699.31557883561</c:v>
                </c:pt>
                <c:pt idx="83659">
                  <c:v>323707.8655788356</c:v>
                </c:pt>
                <c:pt idx="83660">
                  <c:v>323716.41557883559</c:v>
                </c:pt>
                <c:pt idx="83661">
                  <c:v>323724.96557883557</c:v>
                </c:pt>
                <c:pt idx="83662">
                  <c:v>323733.51557883556</c:v>
                </c:pt>
                <c:pt idx="83663">
                  <c:v>323733.51557883556</c:v>
                </c:pt>
                <c:pt idx="83664">
                  <c:v>323733.51557883556</c:v>
                </c:pt>
                <c:pt idx="83665">
                  <c:v>323739.7427548315</c:v>
                </c:pt>
                <c:pt idx="83666">
                  <c:v>323739.7427548315</c:v>
                </c:pt>
                <c:pt idx="83667">
                  <c:v>323747.93965788139</c:v>
                </c:pt>
                <c:pt idx="83668">
                  <c:v>323747.93965788139</c:v>
                </c:pt>
                <c:pt idx="83669">
                  <c:v>323747.93965788139</c:v>
                </c:pt>
                <c:pt idx="83670">
                  <c:v>323756.02751631907</c:v>
                </c:pt>
                <c:pt idx="83671">
                  <c:v>323756.02751631907</c:v>
                </c:pt>
                <c:pt idx="83672">
                  <c:v>323764.10758580227</c:v>
                </c:pt>
                <c:pt idx="83673">
                  <c:v>323764.10758580227</c:v>
                </c:pt>
                <c:pt idx="83674">
                  <c:v>323771.2036571842</c:v>
                </c:pt>
                <c:pt idx="83675">
                  <c:v>323779.75365718419</c:v>
                </c:pt>
                <c:pt idx="83676">
                  <c:v>323779.75365718419</c:v>
                </c:pt>
                <c:pt idx="83677">
                  <c:v>323787.71948941879</c:v>
                </c:pt>
                <c:pt idx="83678">
                  <c:v>323796.26948941877</c:v>
                </c:pt>
                <c:pt idx="83679">
                  <c:v>323804.81948941876</c:v>
                </c:pt>
                <c:pt idx="83680">
                  <c:v>323813.36948941875</c:v>
                </c:pt>
                <c:pt idx="83681">
                  <c:v>323821.91948941874</c:v>
                </c:pt>
                <c:pt idx="83682">
                  <c:v>323830.46948941873</c:v>
                </c:pt>
                <c:pt idx="83683">
                  <c:v>323839.01948941872</c:v>
                </c:pt>
                <c:pt idx="83684">
                  <c:v>323839.01948941872</c:v>
                </c:pt>
                <c:pt idx="83685">
                  <c:v>323846.19085354969</c:v>
                </c:pt>
                <c:pt idx="83686">
                  <c:v>323846.19085354969</c:v>
                </c:pt>
                <c:pt idx="83687">
                  <c:v>323853.68156269938</c:v>
                </c:pt>
                <c:pt idx="83688">
                  <c:v>323853.68156269938</c:v>
                </c:pt>
                <c:pt idx="83689">
                  <c:v>323861.52796511736</c:v>
                </c:pt>
                <c:pt idx="83690">
                  <c:v>323870.07796511735</c:v>
                </c:pt>
                <c:pt idx="83691">
                  <c:v>323870.07796511735</c:v>
                </c:pt>
                <c:pt idx="83692">
                  <c:v>323878.14245675295</c:v>
                </c:pt>
                <c:pt idx="83693">
                  <c:v>323878.14245675295</c:v>
                </c:pt>
                <c:pt idx="83694">
                  <c:v>323886.32611869619</c:v>
                </c:pt>
                <c:pt idx="83695">
                  <c:v>323886.32611869619</c:v>
                </c:pt>
                <c:pt idx="83696">
                  <c:v>323894.07723681757</c:v>
                </c:pt>
                <c:pt idx="83697">
                  <c:v>323902.62723681756</c:v>
                </c:pt>
                <c:pt idx="83698">
                  <c:v>323911.17723681754</c:v>
                </c:pt>
                <c:pt idx="83699">
                  <c:v>323911.17723681754</c:v>
                </c:pt>
                <c:pt idx="83700">
                  <c:v>323918.30602153536</c:v>
                </c:pt>
                <c:pt idx="83701">
                  <c:v>323926.85602153535</c:v>
                </c:pt>
                <c:pt idx="83702">
                  <c:v>323935.40602153534</c:v>
                </c:pt>
                <c:pt idx="83703">
                  <c:v>323943.95602153533</c:v>
                </c:pt>
                <c:pt idx="83704">
                  <c:v>323952.50602153532</c:v>
                </c:pt>
                <c:pt idx="83705">
                  <c:v>323961.0560215353</c:v>
                </c:pt>
                <c:pt idx="83706">
                  <c:v>323969.60602153529</c:v>
                </c:pt>
                <c:pt idx="83707">
                  <c:v>323978.15602153528</c:v>
                </c:pt>
                <c:pt idx="83708">
                  <c:v>323986.70602153527</c:v>
                </c:pt>
                <c:pt idx="83709">
                  <c:v>323995.25602153526</c:v>
                </c:pt>
                <c:pt idx="83710">
                  <c:v>324003.80602153525</c:v>
                </c:pt>
                <c:pt idx="83711">
                  <c:v>324012.35602153523</c:v>
                </c:pt>
                <c:pt idx="83712">
                  <c:v>324020.90602153522</c:v>
                </c:pt>
                <c:pt idx="83713">
                  <c:v>324029.45602153521</c:v>
                </c:pt>
                <c:pt idx="83714">
                  <c:v>324038.0060215352</c:v>
                </c:pt>
                <c:pt idx="83715">
                  <c:v>324038.0060215352</c:v>
                </c:pt>
                <c:pt idx="83716">
                  <c:v>324046.07051317079</c:v>
                </c:pt>
                <c:pt idx="83717">
                  <c:v>324054.62051317078</c:v>
                </c:pt>
                <c:pt idx="83718">
                  <c:v>324063.17051317077</c:v>
                </c:pt>
                <c:pt idx="83719">
                  <c:v>324071.72051317076</c:v>
                </c:pt>
                <c:pt idx="83720">
                  <c:v>324080.27051317075</c:v>
                </c:pt>
                <c:pt idx="83721">
                  <c:v>324088.82051317074</c:v>
                </c:pt>
                <c:pt idx="83722">
                  <c:v>324097.37051317072</c:v>
                </c:pt>
                <c:pt idx="83723">
                  <c:v>324105.92051317071</c:v>
                </c:pt>
                <c:pt idx="83724">
                  <c:v>324114.4705131707</c:v>
                </c:pt>
                <c:pt idx="83725">
                  <c:v>324123.02051317069</c:v>
                </c:pt>
                <c:pt idx="83726">
                  <c:v>324131.57051317068</c:v>
                </c:pt>
                <c:pt idx="83727">
                  <c:v>324140.12051317067</c:v>
                </c:pt>
                <c:pt idx="83728">
                  <c:v>324148.67051317065</c:v>
                </c:pt>
                <c:pt idx="83729">
                  <c:v>324157.22051317064</c:v>
                </c:pt>
                <c:pt idx="83730">
                  <c:v>324165.77051317063</c:v>
                </c:pt>
                <c:pt idx="83731">
                  <c:v>324174.32051317062</c:v>
                </c:pt>
                <c:pt idx="83732">
                  <c:v>324182.87051317061</c:v>
                </c:pt>
                <c:pt idx="83733">
                  <c:v>324191.4205131706</c:v>
                </c:pt>
                <c:pt idx="83734">
                  <c:v>324199.97051317059</c:v>
                </c:pt>
                <c:pt idx="83735">
                  <c:v>324208.52051317057</c:v>
                </c:pt>
                <c:pt idx="83736">
                  <c:v>324217.07051317056</c:v>
                </c:pt>
                <c:pt idx="83737">
                  <c:v>324217.07051317056</c:v>
                </c:pt>
                <c:pt idx="83738">
                  <c:v>324224.79073533783</c:v>
                </c:pt>
                <c:pt idx="83739">
                  <c:v>324224.79073533783</c:v>
                </c:pt>
                <c:pt idx="83740">
                  <c:v>324232.78858857049</c:v>
                </c:pt>
                <c:pt idx="83741">
                  <c:v>324232.78858857049</c:v>
                </c:pt>
                <c:pt idx="83742">
                  <c:v>324240.92196881969</c:v>
                </c:pt>
                <c:pt idx="83743">
                  <c:v>324240.92196881969</c:v>
                </c:pt>
                <c:pt idx="83744">
                  <c:v>324248.56343648717</c:v>
                </c:pt>
                <c:pt idx="83745">
                  <c:v>324257.11343648715</c:v>
                </c:pt>
                <c:pt idx="83746">
                  <c:v>324265.66343648714</c:v>
                </c:pt>
                <c:pt idx="83747">
                  <c:v>324274.21343648713</c:v>
                </c:pt>
                <c:pt idx="83748">
                  <c:v>324274.21343648713</c:v>
                </c:pt>
                <c:pt idx="83749">
                  <c:v>324281.63404547406</c:v>
                </c:pt>
                <c:pt idx="83750">
                  <c:v>324290.18404547404</c:v>
                </c:pt>
                <c:pt idx="83751">
                  <c:v>324298.73404547403</c:v>
                </c:pt>
                <c:pt idx="83752">
                  <c:v>324307.28404547402</c:v>
                </c:pt>
                <c:pt idx="83753">
                  <c:v>324315.83404547401</c:v>
                </c:pt>
                <c:pt idx="83754">
                  <c:v>324324.384045474</c:v>
                </c:pt>
                <c:pt idx="83755">
                  <c:v>324332.93404547399</c:v>
                </c:pt>
                <c:pt idx="83756">
                  <c:v>324341.48404547398</c:v>
                </c:pt>
                <c:pt idx="83757">
                  <c:v>324341.48404547398</c:v>
                </c:pt>
                <c:pt idx="83758">
                  <c:v>324347.65479507658</c:v>
                </c:pt>
                <c:pt idx="83759">
                  <c:v>324347.65479507658</c:v>
                </c:pt>
                <c:pt idx="83760">
                  <c:v>324347.65479507658</c:v>
                </c:pt>
                <c:pt idx="83761">
                  <c:v>324353.14289070759</c:v>
                </c:pt>
                <c:pt idx="83762">
                  <c:v>324353.14289070759</c:v>
                </c:pt>
                <c:pt idx="83763">
                  <c:v>324353.14289070759</c:v>
                </c:pt>
                <c:pt idx="83764">
                  <c:v>324360.4580898367</c:v>
                </c:pt>
                <c:pt idx="83765">
                  <c:v>324360.4580898367</c:v>
                </c:pt>
                <c:pt idx="83766">
                  <c:v>324360.4580898367</c:v>
                </c:pt>
                <c:pt idx="83767">
                  <c:v>324368.13971362793</c:v>
                </c:pt>
                <c:pt idx="83768">
                  <c:v>324368.13971362793</c:v>
                </c:pt>
                <c:pt idx="83769">
                  <c:v>324368.13971362793</c:v>
                </c:pt>
                <c:pt idx="83770">
                  <c:v>324371.46439799364</c:v>
                </c:pt>
                <c:pt idx="83771">
                  <c:v>324380.01439799363</c:v>
                </c:pt>
                <c:pt idx="83772">
                  <c:v>324388.56439799361</c:v>
                </c:pt>
                <c:pt idx="83773">
                  <c:v>324397.1143979936</c:v>
                </c:pt>
                <c:pt idx="83774">
                  <c:v>324405.66439799359</c:v>
                </c:pt>
                <c:pt idx="83775">
                  <c:v>324414.21439799358</c:v>
                </c:pt>
                <c:pt idx="83776">
                  <c:v>324422.76439799357</c:v>
                </c:pt>
                <c:pt idx="83777">
                  <c:v>324431.31439799356</c:v>
                </c:pt>
                <c:pt idx="83778">
                  <c:v>324439.86439799354</c:v>
                </c:pt>
                <c:pt idx="83779">
                  <c:v>324448.41439799353</c:v>
                </c:pt>
                <c:pt idx="83780">
                  <c:v>324456.96439799352</c:v>
                </c:pt>
                <c:pt idx="83781">
                  <c:v>324465.51439799351</c:v>
                </c:pt>
                <c:pt idx="83782">
                  <c:v>324474.0643979935</c:v>
                </c:pt>
                <c:pt idx="83783">
                  <c:v>324474.0643979935</c:v>
                </c:pt>
                <c:pt idx="83784">
                  <c:v>324474.0643979935</c:v>
                </c:pt>
                <c:pt idx="83785">
                  <c:v>324474.0643979935</c:v>
                </c:pt>
                <c:pt idx="83786">
                  <c:v>324478.60882471671</c:v>
                </c:pt>
                <c:pt idx="83787">
                  <c:v>324478.60882471671</c:v>
                </c:pt>
                <c:pt idx="83788">
                  <c:v>324478.60882471671</c:v>
                </c:pt>
                <c:pt idx="83789">
                  <c:v>324478.60882471671</c:v>
                </c:pt>
                <c:pt idx="83790">
                  <c:v>324485.88767569634</c:v>
                </c:pt>
                <c:pt idx="83791">
                  <c:v>324485.88767569634</c:v>
                </c:pt>
                <c:pt idx="83792">
                  <c:v>324485.88767569634</c:v>
                </c:pt>
                <c:pt idx="83793">
                  <c:v>324491.51579837623</c:v>
                </c:pt>
                <c:pt idx="83794">
                  <c:v>324491.51579837623</c:v>
                </c:pt>
                <c:pt idx="83795">
                  <c:v>324498.16790221143</c:v>
                </c:pt>
                <c:pt idx="83796">
                  <c:v>324506.71790221141</c:v>
                </c:pt>
                <c:pt idx="83797">
                  <c:v>324506.71790221141</c:v>
                </c:pt>
                <c:pt idx="83798">
                  <c:v>324514.42929689691</c:v>
                </c:pt>
                <c:pt idx="83799">
                  <c:v>324522.9792968969</c:v>
                </c:pt>
                <c:pt idx="83800">
                  <c:v>324531.52929689689</c:v>
                </c:pt>
                <c:pt idx="83801">
                  <c:v>324540.07929689687</c:v>
                </c:pt>
                <c:pt idx="83802">
                  <c:v>324548.62929689686</c:v>
                </c:pt>
                <c:pt idx="83803">
                  <c:v>324557.17929689685</c:v>
                </c:pt>
                <c:pt idx="83804">
                  <c:v>324565.72929689684</c:v>
                </c:pt>
                <c:pt idx="83805">
                  <c:v>324565.72929689684</c:v>
                </c:pt>
                <c:pt idx="83806">
                  <c:v>324572.18719740951</c:v>
                </c:pt>
                <c:pt idx="83807">
                  <c:v>324572.18719740951</c:v>
                </c:pt>
                <c:pt idx="83808">
                  <c:v>324572.18719740951</c:v>
                </c:pt>
                <c:pt idx="83809">
                  <c:v>324572.18719740951</c:v>
                </c:pt>
                <c:pt idx="83810">
                  <c:v>324572.18719740951</c:v>
                </c:pt>
                <c:pt idx="83811">
                  <c:v>324572.18719740951</c:v>
                </c:pt>
                <c:pt idx="83812">
                  <c:v>324572.18719740951</c:v>
                </c:pt>
                <c:pt idx="83813">
                  <c:v>324575.70997961145</c:v>
                </c:pt>
                <c:pt idx="83814">
                  <c:v>324575.70997961145</c:v>
                </c:pt>
                <c:pt idx="83815">
                  <c:v>324575.70997961145</c:v>
                </c:pt>
                <c:pt idx="83816">
                  <c:v>324575.70997961145</c:v>
                </c:pt>
                <c:pt idx="83817">
                  <c:v>324575.70997961145</c:v>
                </c:pt>
                <c:pt idx="83818">
                  <c:v>324578.46918951377</c:v>
                </c:pt>
                <c:pt idx="83819">
                  <c:v>324578.46918951377</c:v>
                </c:pt>
                <c:pt idx="83820">
                  <c:v>324578.46918951377</c:v>
                </c:pt>
                <c:pt idx="83821">
                  <c:v>324584.60488903045</c:v>
                </c:pt>
                <c:pt idx="83822">
                  <c:v>324593.15488903044</c:v>
                </c:pt>
                <c:pt idx="83823">
                  <c:v>324593.15488903044</c:v>
                </c:pt>
                <c:pt idx="83824">
                  <c:v>324593.15488903044</c:v>
                </c:pt>
                <c:pt idx="83825">
                  <c:v>324600.18657202902</c:v>
                </c:pt>
                <c:pt idx="83826">
                  <c:v>324600.18657202902</c:v>
                </c:pt>
                <c:pt idx="83827">
                  <c:v>324606.93577758351</c:v>
                </c:pt>
                <c:pt idx="83828">
                  <c:v>324606.93577758351</c:v>
                </c:pt>
                <c:pt idx="83829">
                  <c:v>324606.93577758351</c:v>
                </c:pt>
                <c:pt idx="83830">
                  <c:v>324606.93577758351</c:v>
                </c:pt>
                <c:pt idx="83831">
                  <c:v>324606.93577758351</c:v>
                </c:pt>
                <c:pt idx="83832">
                  <c:v>324606.93577758351</c:v>
                </c:pt>
                <c:pt idx="83833">
                  <c:v>324606.93577758351</c:v>
                </c:pt>
                <c:pt idx="83834">
                  <c:v>324606.93577758351</c:v>
                </c:pt>
                <c:pt idx="83835">
                  <c:v>324606.93577758351</c:v>
                </c:pt>
                <c:pt idx="83836">
                  <c:v>324606.93577758351</c:v>
                </c:pt>
                <c:pt idx="83837">
                  <c:v>324606.93577758351</c:v>
                </c:pt>
                <c:pt idx="83838">
                  <c:v>324606.93577758351</c:v>
                </c:pt>
                <c:pt idx="83839">
                  <c:v>324606.93577758351</c:v>
                </c:pt>
                <c:pt idx="83840">
                  <c:v>324606.93577758351</c:v>
                </c:pt>
                <c:pt idx="83841">
                  <c:v>324606.93577758351</c:v>
                </c:pt>
                <c:pt idx="83842">
                  <c:v>324606.93577758351</c:v>
                </c:pt>
                <c:pt idx="83843">
                  <c:v>324606.93577758351</c:v>
                </c:pt>
                <c:pt idx="83844">
                  <c:v>324606.93577758351</c:v>
                </c:pt>
                <c:pt idx="83845">
                  <c:v>324606.93577758351</c:v>
                </c:pt>
                <c:pt idx="83846">
                  <c:v>324606.93577758351</c:v>
                </c:pt>
                <c:pt idx="83847">
                  <c:v>324606.93577758351</c:v>
                </c:pt>
                <c:pt idx="83848">
                  <c:v>324609.4561097176</c:v>
                </c:pt>
                <c:pt idx="83849">
                  <c:v>324609.4561097176</c:v>
                </c:pt>
                <c:pt idx="83850">
                  <c:v>324609.4561097176</c:v>
                </c:pt>
                <c:pt idx="83851">
                  <c:v>324615.25636724767</c:v>
                </c:pt>
                <c:pt idx="83852">
                  <c:v>324615.25636724767</c:v>
                </c:pt>
                <c:pt idx="83853">
                  <c:v>324615.25636724767</c:v>
                </c:pt>
                <c:pt idx="83854">
                  <c:v>324615.25636724767</c:v>
                </c:pt>
                <c:pt idx="83855">
                  <c:v>324615.25636724767</c:v>
                </c:pt>
                <c:pt idx="83856">
                  <c:v>324615.25636724767</c:v>
                </c:pt>
                <c:pt idx="83857">
                  <c:v>324615.25636724767</c:v>
                </c:pt>
                <c:pt idx="83858">
                  <c:v>324615.25636724767</c:v>
                </c:pt>
                <c:pt idx="83859">
                  <c:v>324615.25636724767</c:v>
                </c:pt>
                <c:pt idx="83860">
                  <c:v>324615.25636724767</c:v>
                </c:pt>
                <c:pt idx="83861">
                  <c:v>324615.25636724767</c:v>
                </c:pt>
                <c:pt idx="83862">
                  <c:v>324615.25636724767</c:v>
                </c:pt>
                <c:pt idx="83863">
                  <c:v>324615.25636724767</c:v>
                </c:pt>
                <c:pt idx="83864">
                  <c:v>324615.25636724767</c:v>
                </c:pt>
                <c:pt idx="83865">
                  <c:v>324615.25636724767</c:v>
                </c:pt>
                <c:pt idx="83866">
                  <c:v>324615.25636724767</c:v>
                </c:pt>
                <c:pt idx="83867">
                  <c:v>324615.25636724767</c:v>
                </c:pt>
                <c:pt idx="83868">
                  <c:v>324615.25636724767</c:v>
                </c:pt>
                <c:pt idx="83869">
                  <c:v>324615.25636724767</c:v>
                </c:pt>
                <c:pt idx="83870">
                  <c:v>324615.25636724767</c:v>
                </c:pt>
                <c:pt idx="83871">
                  <c:v>324621.24397304427</c:v>
                </c:pt>
                <c:pt idx="83872">
                  <c:v>324621.24397304427</c:v>
                </c:pt>
                <c:pt idx="83873">
                  <c:v>324629.11616531946</c:v>
                </c:pt>
                <c:pt idx="83874">
                  <c:v>324637.66616531945</c:v>
                </c:pt>
                <c:pt idx="83875">
                  <c:v>324637.66616531945</c:v>
                </c:pt>
                <c:pt idx="83876">
                  <c:v>324644.21701344458</c:v>
                </c:pt>
                <c:pt idx="83877">
                  <c:v>324644.21701344458</c:v>
                </c:pt>
                <c:pt idx="83878">
                  <c:v>324644.21701344458</c:v>
                </c:pt>
                <c:pt idx="83879">
                  <c:v>324644.21701344458</c:v>
                </c:pt>
                <c:pt idx="83880">
                  <c:v>324644.21701344458</c:v>
                </c:pt>
                <c:pt idx="83881">
                  <c:v>324644.21701344458</c:v>
                </c:pt>
                <c:pt idx="83882">
                  <c:v>324644.21701344458</c:v>
                </c:pt>
                <c:pt idx="83883">
                  <c:v>324644.21701344458</c:v>
                </c:pt>
                <c:pt idx="83884">
                  <c:v>324644.21701344458</c:v>
                </c:pt>
                <c:pt idx="83885">
                  <c:v>324644.21701344458</c:v>
                </c:pt>
                <c:pt idx="83886">
                  <c:v>324644.21701344458</c:v>
                </c:pt>
                <c:pt idx="83887">
                  <c:v>324644.21701344458</c:v>
                </c:pt>
                <c:pt idx="83888">
                  <c:v>324644.21701344458</c:v>
                </c:pt>
                <c:pt idx="83889">
                  <c:v>324644.21701344458</c:v>
                </c:pt>
                <c:pt idx="83890">
                  <c:v>324644.21701344458</c:v>
                </c:pt>
                <c:pt idx="83891">
                  <c:v>324644.21701344458</c:v>
                </c:pt>
                <c:pt idx="83892">
                  <c:v>324646.74812927097</c:v>
                </c:pt>
                <c:pt idx="83893">
                  <c:v>324646.74812927097</c:v>
                </c:pt>
                <c:pt idx="83894">
                  <c:v>324654.5746266467</c:v>
                </c:pt>
                <c:pt idx="83895">
                  <c:v>324663.12462664669</c:v>
                </c:pt>
                <c:pt idx="83896">
                  <c:v>324671.67462664668</c:v>
                </c:pt>
                <c:pt idx="83897">
                  <c:v>324680.22462664667</c:v>
                </c:pt>
                <c:pt idx="83898">
                  <c:v>324688.77462664666</c:v>
                </c:pt>
                <c:pt idx="83899">
                  <c:v>324697.32462664664</c:v>
                </c:pt>
                <c:pt idx="83900">
                  <c:v>324697.32462664664</c:v>
                </c:pt>
                <c:pt idx="83901">
                  <c:v>324697.32462664664</c:v>
                </c:pt>
                <c:pt idx="83902">
                  <c:v>324697.32462664664</c:v>
                </c:pt>
                <c:pt idx="83903">
                  <c:v>324697.32462664664</c:v>
                </c:pt>
                <c:pt idx="83904">
                  <c:v>324697.32462664664</c:v>
                </c:pt>
                <c:pt idx="83905">
                  <c:v>324697.32462664664</c:v>
                </c:pt>
                <c:pt idx="83906">
                  <c:v>324697.32462664664</c:v>
                </c:pt>
                <c:pt idx="83907">
                  <c:v>324697.32462664664</c:v>
                </c:pt>
                <c:pt idx="83908">
                  <c:v>324697.32462664664</c:v>
                </c:pt>
                <c:pt idx="83909">
                  <c:v>324697.32462664664</c:v>
                </c:pt>
                <c:pt idx="83910">
                  <c:v>324697.32462664664</c:v>
                </c:pt>
                <c:pt idx="83911">
                  <c:v>324697.32462664664</c:v>
                </c:pt>
                <c:pt idx="83912">
                  <c:v>324697.32462664664</c:v>
                </c:pt>
                <c:pt idx="83913">
                  <c:v>324697.32462664664</c:v>
                </c:pt>
                <c:pt idx="83914">
                  <c:v>324697.32462664664</c:v>
                </c:pt>
                <c:pt idx="83915">
                  <c:v>324698.0082146668</c:v>
                </c:pt>
                <c:pt idx="83916">
                  <c:v>324698.0082146668</c:v>
                </c:pt>
                <c:pt idx="83917">
                  <c:v>324705.56512946566</c:v>
                </c:pt>
                <c:pt idx="83918">
                  <c:v>324705.56512946566</c:v>
                </c:pt>
                <c:pt idx="83919">
                  <c:v>324705.56512946566</c:v>
                </c:pt>
                <c:pt idx="83920">
                  <c:v>324712.53943429684</c:v>
                </c:pt>
                <c:pt idx="83921">
                  <c:v>324721.08943429682</c:v>
                </c:pt>
                <c:pt idx="83922">
                  <c:v>324721.08943429682</c:v>
                </c:pt>
                <c:pt idx="83923">
                  <c:v>324727.83863985131</c:v>
                </c:pt>
                <c:pt idx="83924">
                  <c:v>324727.83863985131</c:v>
                </c:pt>
                <c:pt idx="83925">
                  <c:v>324727.83863985131</c:v>
                </c:pt>
                <c:pt idx="83926">
                  <c:v>324727.83863985131</c:v>
                </c:pt>
                <c:pt idx="83927">
                  <c:v>324727.83863985131</c:v>
                </c:pt>
                <c:pt idx="83928">
                  <c:v>324727.83863985131</c:v>
                </c:pt>
                <c:pt idx="83929">
                  <c:v>324727.83863985131</c:v>
                </c:pt>
                <c:pt idx="83930">
                  <c:v>324727.83863985131</c:v>
                </c:pt>
                <c:pt idx="83931">
                  <c:v>324727.83863985131</c:v>
                </c:pt>
                <c:pt idx="83932">
                  <c:v>324727.83863985131</c:v>
                </c:pt>
                <c:pt idx="83933">
                  <c:v>324727.83863985131</c:v>
                </c:pt>
                <c:pt idx="83934">
                  <c:v>324727.83863985131</c:v>
                </c:pt>
                <c:pt idx="83935">
                  <c:v>324727.83863985131</c:v>
                </c:pt>
                <c:pt idx="83936">
                  <c:v>324727.83863985131</c:v>
                </c:pt>
                <c:pt idx="83937">
                  <c:v>324727.83863985131</c:v>
                </c:pt>
                <c:pt idx="83938">
                  <c:v>324727.83863985131</c:v>
                </c:pt>
                <c:pt idx="83939">
                  <c:v>324727.83863985131</c:v>
                </c:pt>
                <c:pt idx="83940">
                  <c:v>324727.83863985131</c:v>
                </c:pt>
                <c:pt idx="83941">
                  <c:v>324727.83863985131</c:v>
                </c:pt>
                <c:pt idx="83942">
                  <c:v>324727.83863985131</c:v>
                </c:pt>
                <c:pt idx="83943">
                  <c:v>324727.83863985131</c:v>
                </c:pt>
                <c:pt idx="83944">
                  <c:v>324731.59844606067</c:v>
                </c:pt>
                <c:pt idx="83945">
                  <c:v>324731.59844606067</c:v>
                </c:pt>
                <c:pt idx="83946">
                  <c:v>324739.19949803629</c:v>
                </c:pt>
                <c:pt idx="83947">
                  <c:v>324747.74949803628</c:v>
                </c:pt>
                <c:pt idx="83948">
                  <c:v>324747.74949803628</c:v>
                </c:pt>
                <c:pt idx="83949">
                  <c:v>324747.74949803628</c:v>
                </c:pt>
                <c:pt idx="83950">
                  <c:v>324747.74949803628</c:v>
                </c:pt>
                <c:pt idx="83951">
                  <c:v>324747.74949803628</c:v>
                </c:pt>
                <c:pt idx="83952">
                  <c:v>324747.74949803628</c:v>
                </c:pt>
                <c:pt idx="83953">
                  <c:v>324747.74949803628</c:v>
                </c:pt>
                <c:pt idx="83954">
                  <c:v>324747.74949803628</c:v>
                </c:pt>
                <c:pt idx="83955">
                  <c:v>324747.74949803628</c:v>
                </c:pt>
                <c:pt idx="83956">
                  <c:v>324747.74949803628</c:v>
                </c:pt>
                <c:pt idx="83957">
                  <c:v>324747.74949803628</c:v>
                </c:pt>
                <c:pt idx="83958">
                  <c:v>324747.74949803628</c:v>
                </c:pt>
                <c:pt idx="83959">
                  <c:v>324747.74949803628</c:v>
                </c:pt>
                <c:pt idx="83960">
                  <c:v>324747.74949803628</c:v>
                </c:pt>
                <c:pt idx="83961">
                  <c:v>324747.74949803628</c:v>
                </c:pt>
                <c:pt idx="83962">
                  <c:v>324747.74949803628</c:v>
                </c:pt>
                <c:pt idx="83963">
                  <c:v>324747.74949803628</c:v>
                </c:pt>
                <c:pt idx="83964">
                  <c:v>324747.74949803628</c:v>
                </c:pt>
                <c:pt idx="83965">
                  <c:v>324755.29393252311</c:v>
                </c:pt>
                <c:pt idx="83966">
                  <c:v>324763.8439325231</c:v>
                </c:pt>
                <c:pt idx="83967">
                  <c:v>324763.8439325231</c:v>
                </c:pt>
                <c:pt idx="83968">
                  <c:v>324763.8439325231</c:v>
                </c:pt>
                <c:pt idx="83969">
                  <c:v>324771.08401197282</c:v>
                </c:pt>
                <c:pt idx="83970">
                  <c:v>324771.08401197282</c:v>
                </c:pt>
                <c:pt idx="83971">
                  <c:v>324771.08401197282</c:v>
                </c:pt>
                <c:pt idx="83972">
                  <c:v>324771.08401197282</c:v>
                </c:pt>
                <c:pt idx="83973">
                  <c:v>324771.08401197282</c:v>
                </c:pt>
                <c:pt idx="83974">
                  <c:v>324771.08401197282</c:v>
                </c:pt>
                <c:pt idx="83975">
                  <c:v>324771.08401197282</c:v>
                </c:pt>
                <c:pt idx="83976">
                  <c:v>324771.08401197282</c:v>
                </c:pt>
                <c:pt idx="83977">
                  <c:v>324771.08401197282</c:v>
                </c:pt>
                <c:pt idx="83978">
                  <c:v>324771.08401197282</c:v>
                </c:pt>
                <c:pt idx="83979">
                  <c:v>324771.08401197282</c:v>
                </c:pt>
                <c:pt idx="83980">
                  <c:v>324771.08401197282</c:v>
                </c:pt>
                <c:pt idx="83981">
                  <c:v>324771.08401197282</c:v>
                </c:pt>
                <c:pt idx="83982">
                  <c:v>324771.08401197282</c:v>
                </c:pt>
                <c:pt idx="83983">
                  <c:v>324771.08401197282</c:v>
                </c:pt>
                <c:pt idx="83984">
                  <c:v>324771.08401197282</c:v>
                </c:pt>
                <c:pt idx="83985">
                  <c:v>324771.08401197282</c:v>
                </c:pt>
                <c:pt idx="83986">
                  <c:v>324771.08401197282</c:v>
                </c:pt>
                <c:pt idx="83987">
                  <c:v>324771.08401197282</c:v>
                </c:pt>
                <c:pt idx="83988">
                  <c:v>324771.08401197282</c:v>
                </c:pt>
                <c:pt idx="83989">
                  <c:v>324771.08401197282</c:v>
                </c:pt>
                <c:pt idx="83990">
                  <c:v>324771.08401197282</c:v>
                </c:pt>
                <c:pt idx="83991">
                  <c:v>324777.94847520231</c:v>
                </c:pt>
                <c:pt idx="83992">
                  <c:v>324777.94847520231</c:v>
                </c:pt>
                <c:pt idx="83993">
                  <c:v>324777.94847520231</c:v>
                </c:pt>
                <c:pt idx="83994">
                  <c:v>324777.94847520231</c:v>
                </c:pt>
                <c:pt idx="83995">
                  <c:v>324784.41883800121</c:v>
                </c:pt>
                <c:pt idx="83996">
                  <c:v>324784.41883800121</c:v>
                </c:pt>
                <c:pt idx="83997">
                  <c:v>324784.41883800121</c:v>
                </c:pt>
                <c:pt idx="83998">
                  <c:v>324784.41883800121</c:v>
                </c:pt>
                <c:pt idx="83999">
                  <c:v>324784.41883800121</c:v>
                </c:pt>
                <c:pt idx="84000">
                  <c:v>324784.41883800121</c:v>
                </c:pt>
                <c:pt idx="84001">
                  <c:v>324784.41883800121</c:v>
                </c:pt>
                <c:pt idx="84002">
                  <c:v>324784.41883800121</c:v>
                </c:pt>
                <c:pt idx="84003">
                  <c:v>324784.41883800121</c:v>
                </c:pt>
                <c:pt idx="84004">
                  <c:v>324784.41883800121</c:v>
                </c:pt>
                <c:pt idx="84005">
                  <c:v>324784.41883800121</c:v>
                </c:pt>
                <c:pt idx="84006">
                  <c:v>324784.41883800121</c:v>
                </c:pt>
                <c:pt idx="84007">
                  <c:v>324784.41883800121</c:v>
                </c:pt>
                <c:pt idx="84008">
                  <c:v>324784.41883800121</c:v>
                </c:pt>
                <c:pt idx="84009">
                  <c:v>324784.41883800121</c:v>
                </c:pt>
                <c:pt idx="84010">
                  <c:v>324784.41883800121</c:v>
                </c:pt>
                <c:pt idx="84011">
                  <c:v>324784.41883800121</c:v>
                </c:pt>
                <c:pt idx="84012">
                  <c:v>324784.41883800121</c:v>
                </c:pt>
                <c:pt idx="84013">
                  <c:v>324784.41883800121</c:v>
                </c:pt>
                <c:pt idx="84014">
                  <c:v>324784.41883800121</c:v>
                </c:pt>
                <c:pt idx="84015">
                  <c:v>324784.41883800121</c:v>
                </c:pt>
                <c:pt idx="84016">
                  <c:v>324784.41883800121</c:v>
                </c:pt>
                <c:pt idx="84017">
                  <c:v>324784.41883800121</c:v>
                </c:pt>
                <c:pt idx="84018">
                  <c:v>324786.63943619514</c:v>
                </c:pt>
                <c:pt idx="84019">
                  <c:v>324786.63943619514</c:v>
                </c:pt>
                <c:pt idx="84020">
                  <c:v>324786.63943619514</c:v>
                </c:pt>
                <c:pt idx="84021">
                  <c:v>324786.63943619514</c:v>
                </c:pt>
                <c:pt idx="84022">
                  <c:v>324786.63943619514</c:v>
                </c:pt>
                <c:pt idx="84023">
                  <c:v>324786.63943619514</c:v>
                </c:pt>
                <c:pt idx="84024">
                  <c:v>324786.63943619514</c:v>
                </c:pt>
                <c:pt idx="84025">
                  <c:v>324786.63943619514</c:v>
                </c:pt>
                <c:pt idx="84026">
                  <c:v>324786.63943619514</c:v>
                </c:pt>
                <c:pt idx="84027">
                  <c:v>324786.63943619514</c:v>
                </c:pt>
                <c:pt idx="84028">
                  <c:v>324786.63943619514</c:v>
                </c:pt>
                <c:pt idx="84029">
                  <c:v>324786.63943619514</c:v>
                </c:pt>
                <c:pt idx="84030">
                  <c:v>324786.63943619514</c:v>
                </c:pt>
                <c:pt idx="84031">
                  <c:v>324786.63943619514</c:v>
                </c:pt>
                <c:pt idx="84032">
                  <c:v>324786.63943619514</c:v>
                </c:pt>
                <c:pt idx="84033">
                  <c:v>324786.63943619514</c:v>
                </c:pt>
                <c:pt idx="84034">
                  <c:v>324786.63943619514</c:v>
                </c:pt>
                <c:pt idx="84035">
                  <c:v>324786.63943619514</c:v>
                </c:pt>
                <c:pt idx="84036">
                  <c:v>324791.19410912564</c:v>
                </c:pt>
                <c:pt idx="84037">
                  <c:v>324799.74410912563</c:v>
                </c:pt>
                <c:pt idx="84038">
                  <c:v>324799.74410912563</c:v>
                </c:pt>
                <c:pt idx="84039">
                  <c:v>324807.79821563186</c:v>
                </c:pt>
                <c:pt idx="84040">
                  <c:v>324816.34821563185</c:v>
                </c:pt>
                <c:pt idx="84041">
                  <c:v>324824.89821563184</c:v>
                </c:pt>
                <c:pt idx="84042">
                  <c:v>324833.44821563183</c:v>
                </c:pt>
                <c:pt idx="84043">
                  <c:v>324833.44821563183</c:v>
                </c:pt>
                <c:pt idx="84044">
                  <c:v>324840.63515753532</c:v>
                </c:pt>
                <c:pt idx="84045">
                  <c:v>324840.63515753532</c:v>
                </c:pt>
                <c:pt idx="84046">
                  <c:v>324840.63515753532</c:v>
                </c:pt>
                <c:pt idx="84047">
                  <c:v>324840.63515753532</c:v>
                </c:pt>
                <c:pt idx="84048">
                  <c:v>324840.63515753532</c:v>
                </c:pt>
                <c:pt idx="84049">
                  <c:v>324840.63515753532</c:v>
                </c:pt>
                <c:pt idx="84050">
                  <c:v>324844.82337168109</c:v>
                </c:pt>
                <c:pt idx="84051">
                  <c:v>324844.82337168109</c:v>
                </c:pt>
                <c:pt idx="84052">
                  <c:v>324844.82337168109</c:v>
                </c:pt>
                <c:pt idx="84053">
                  <c:v>324844.82337168109</c:v>
                </c:pt>
                <c:pt idx="84054">
                  <c:v>324844.82337168109</c:v>
                </c:pt>
                <c:pt idx="84055">
                  <c:v>324844.82337168109</c:v>
                </c:pt>
                <c:pt idx="84056">
                  <c:v>324844.82337168109</c:v>
                </c:pt>
                <c:pt idx="84057">
                  <c:v>324844.82337168109</c:v>
                </c:pt>
                <c:pt idx="84058">
                  <c:v>324844.82337168109</c:v>
                </c:pt>
                <c:pt idx="84059">
                  <c:v>324848.10288033827</c:v>
                </c:pt>
                <c:pt idx="84060">
                  <c:v>324848.10288033827</c:v>
                </c:pt>
                <c:pt idx="84061">
                  <c:v>324848.10288033827</c:v>
                </c:pt>
                <c:pt idx="84062">
                  <c:v>324848.10288033827</c:v>
                </c:pt>
                <c:pt idx="84063">
                  <c:v>324855.07952183532</c:v>
                </c:pt>
                <c:pt idx="84064">
                  <c:v>324855.07952183532</c:v>
                </c:pt>
                <c:pt idx="84065">
                  <c:v>324855.07952183532</c:v>
                </c:pt>
                <c:pt idx="84066">
                  <c:v>324855.07952183532</c:v>
                </c:pt>
                <c:pt idx="84067">
                  <c:v>324861.54988463421</c:v>
                </c:pt>
                <c:pt idx="84068">
                  <c:v>324861.54988463421</c:v>
                </c:pt>
                <c:pt idx="84069">
                  <c:v>324861.54988463421</c:v>
                </c:pt>
                <c:pt idx="84070">
                  <c:v>324861.54988463421</c:v>
                </c:pt>
                <c:pt idx="84071">
                  <c:v>324861.54988463421</c:v>
                </c:pt>
                <c:pt idx="84072">
                  <c:v>324861.54988463421</c:v>
                </c:pt>
                <c:pt idx="84073">
                  <c:v>324861.54988463421</c:v>
                </c:pt>
                <c:pt idx="84074">
                  <c:v>324861.54988463421</c:v>
                </c:pt>
                <c:pt idx="84075">
                  <c:v>324861.54988463421</c:v>
                </c:pt>
                <c:pt idx="84076">
                  <c:v>324861.54988463421</c:v>
                </c:pt>
                <c:pt idx="84077">
                  <c:v>324863.68070324603</c:v>
                </c:pt>
                <c:pt idx="84078">
                  <c:v>324863.68070324603</c:v>
                </c:pt>
                <c:pt idx="84079">
                  <c:v>324863.68070324603</c:v>
                </c:pt>
                <c:pt idx="84080">
                  <c:v>324863.68070324603</c:v>
                </c:pt>
                <c:pt idx="84081">
                  <c:v>324870.7338490641</c:v>
                </c:pt>
                <c:pt idx="84082">
                  <c:v>324879.28384906409</c:v>
                </c:pt>
                <c:pt idx="84083">
                  <c:v>324887.83384906407</c:v>
                </c:pt>
                <c:pt idx="84084">
                  <c:v>324896.38384906406</c:v>
                </c:pt>
                <c:pt idx="84085">
                  <c:v>324904.93384906405</c:v>
                </c:pt>
                <c:pt idx="84086">
                  <c:v>324913.48384906404</c:v>
                </c:pt>
                <c:pt idx="84087">
                  <c:v>324922.03384906403</c:v>
                </c:pt>
                <c:pt idx="84088">
                  <c:v>324930.58384906402</c:v>
                </c:pt>
                <c:pt idx="84089">
                  <c:v>324939.133849064</c:v>
                </c:pt>
                <c:pt idx="84090">
                  <c:v>324939.133849064</c:v>
                </c:pt>
                <c:pt idx="84091">
                  <c:v>324946.8717260788</c:v>
                </c:pt>
                <c:pt idx="84092">
                  <c:v>324946.8717260788</c:v>
                </c:pt>
                <c:pt idx="84093">
                  <c:v>324946.8717260788</c:v>
                </c:pt>
                <c:pt idx="84094">
                  <c:v>324946.8717260788</c:v>
                </c:pt>
                <c:pt idx="84095">
                  <c:v>324946.8717260788</c:v>
                </c:pt>
                <c:pt idx="84096">
                  <c:v>324951.93437443633</c:v>
                </c:pt>
                <c:pt idx="84097">
                  <c:v>324951.93437443633</c:v>
                </c:pt>
                <c:pt idx="84098">
                  <c:v>324951.93437443633</c:v>
                </c:pt>
                <c:pt idx="84099">
                  <c:v>324951.93437443633</c:v>
                </c:pt>
                <c:pt idx="84100">
                  <c:v>324951.93437443633</c:v>
                </c:pt>
                <c:pt idx="84101">
                  <c:v>324951.93437443633</c:v>
                </c:pt>
                <c:pt idx="84102">
                  <c:v>324951.93437443633</c:v>
                </c:pt>
                <c:pt idx="84103">
                  <c:v>324951.93437443633</c:v>
                </c:pt>
                <c:pt idx="84104">
                  <c:v>324951.93437443633</c:v>
                </c:pt>
                <c:pt idx="84105">
                  <c:v>324954.91963562142</c:v>
                </c:pt>
                <c:pt idx="84106">
                  <c:v>324954.91963562142</c:v>
                </c:pt>
                <c:pt idx="84107">
                  <c:v>324961.57173945662</c:v>
                </c:pt>
                <c:pt idx="84108">
                  <c:v>324961.57173945662</c:v>
                </c:pt>
                <c:pt idx="84109">
                  <c:v>324961.57173945662</c:v>
                </c:pt>
                <c:pt idx="84110">
                  <c:v>324961.57173945662</c:v>
                </c:pt>
                <c:pt idx="84111">
                  <c:v>324961.57173945662</c:v>
                </c:pt>
                <c:pt idx="84112">
                  <c:v>324961.57173945662</c:v>
                </c:pt>
                <c:pt idx="84113">
                  <c:v>324965.92871300015</c:v>
                </c:pt>
                <c:pt idx="84114">
                  <c:v>324965.92871300015</c:v>
                </c:pt>
                <c:pt idx="84115">
                  <c:v>324965.92871300015</c:v>
                </c:pt>
                <c:pt idx="84116">
                  <c:v>324965.92871300015</c:v>
                </c:pt>
                <c:pt idx="84117">
                  <c:v>324965.92871300015</c:v>
                </c:pt>
                <c:pt idx="84118">
                  <c:v>324965.92871300015</c:v>
                </c:pt>
                <c:pt idx="84119">
                  <c:v>324974.15715207084</c:v>
                </c:pt>
                <c:pt idx="84120">
                  <c:v>324982.70715207083</c:v>
                </c:pt>
                <c:pt idx="84121">
                  <c:v>324982.70715207083</c:v>
                </c:pt>
                <c:pt idx="84122">
                  <c:v>324990.42737423809</c:v>
                </c:pt>
                <c:pt idx="84123">
                  <c:v>324998.97737423808</c:v>
                </c:pt>
                <c:pt idx="84124">
                  <c:v>325007.52737423807</c:v>
                </c:pt>
                <c:pt idx="84125">
                  <c:v>325016.07737423806</c:v>
                </c:pt>
                <c:pt idx="84126">
                  <c:v>325024.62737423804</c:v>
                </c:pt>
                <c:pt idx="84127">
                  <c:v>325033.17737423803</c:v>
                </c:pt>
                <c:pt idx="84128">
                  <c:v>325041.72737423802</c:v>
                </c:pt>
                <c:pt idx="84129">
                  <c:v>325050.27737423801</c:v>
                </c:pt>
                <c:pt idx="84130">
                  <c:v>325058.827374238</c:v>
                </c:pt>
                <c:pt idx="84131">
                  <c:v>325067.37737423799</c:v>
                </c:pt>
                <c:pt idx="84132">
                  <c:v>325075.92737423797</c:v>
                </c:pt>
                <c:pt idx="84133">
                  <c:v>325084.47737423796</c:v>
                </c:pt>
                <c:pt idx="84134">
                  <c:v>325093.02737423795</c:v>
                </c:pt>
                <c:pt idx="84135">
                  <c:v>325101.57737423794</c:v>
                </c:pt>
                <c:pt idx="84136">
                  <c:v>325110.12737423793</c:v>
                </c:pt>
                <c:pt idx="84137">
                  <c:v>325118.67737423792</c:v>
                </c:pt>
                <c:pt idx="84138">
                  <c:v>325127.2273742379</c:v>
                </c:pt>
                <c:pt idx="84139">
                  <c:v>325135.77737423789</c:v>
                </c:pt>
                <c:pt idx="84140">
                  <c:v>325144.32737423788</c:v>
                </c:pt>
                <c:pt idx="84141">
                  <c:v>325152.87737423787</c:v>
                </c:pt>
                <c:pt idx="84142">
                  <c:v>325161.42737423786</c:v>
                </c:pt>
                <c:pt idx="84143">
                  <c:v>325169.97737423785</c:v>
                </c:pt>
                <c:pt idx="84144">
                  <c:v>325178.52737423783</c:v>
                </c:pt>
                <c:pt idx="84145">
                  <c:v>325187.07737423782</c:v>
                </c:pt>
                <c:pt idx="84146">
                  <c:v>325195.62737423781</c:v>
                </c:pt>
                <c:pt idx="84147">
                  <c:v>325204.1773742378</c:v>
                </c:pt>
                <c:pt idx="84148">
                  <c:v>325212.72737423779</c:v>
                </c:pt>
                <c:pt idx="84149">
                  <c:v>325221.27737423778</c:v>
                </c:pt>
                <c:pt idx="84150">
                  <c:v>325229.82737423776</c:v>
                </c:pt>
                <c:pt idx="84151">
                  <c:v>325238.37737423775</c:v>
                </c:pt>
                <c:pt idx="84152">
                  <c:v>325246.92737423774</c:v>
                </c:pt>
                <c:pt idx="84153">
                  <c:v>325255.47737423773</c:v>
                </c:pt>
                <c:pt idx="84154">
                  <c:v>325264.02737423772</c:v>
                </c:pt>
                <c:pt idx="84155">
                  <c:v>325272.57737423771</c:v>
                </c:pt>
                <c:pt idx="84156">
                  <c:v>325281.12737423769</c:v>
                </c:pt>
                <c:pt idx="84157">
                  <c:v>325289.67737423768</c:v>
                </c:pt>
                <c:pt idx="84158">
                  <c:v>325298.22737423767</c:v>
                </c:pt>
                <c:pt idx="84159">
                  <c:v>325306.77737423766</c:v>
                </c:pt>
                <c:pt idx="84160">
                  <c:v>325315.32737423765</c:v>
                </c:pt>
                <c:pt idx="84161">
                  <c:v>325323.87737423764</c:v>
                </c:pt>
                <c:pt idx="84162">
                  <c:v>325332.42737423762</c:v>
                </c:pt>
                <c:pt idx="84163">
                  <c:v>325340.97737423761</c:v>
                </c:pt>
                <c:pt idx="84164">
                  <c:v>325349.5273742376</c:v>
                </c:pt>
                <c:pt idx="84165">
                  <c:v>325358.07737423759</c:v>
                </c:pt>
                <c:pt idx="84166">
                  <c:v>325366.62737423758</c:v>
                </c:pt>
                <c:pt idx="84167">
                  <c:v>325375.17737423757</c:v>
                </c:pt>
                <c:pt idx="84168">
                  <c:v>325383.72737423755</c:v>
                </c:pt>
                <c:pt idx="84169">
                  <c:v>325392.27737423754</c:v>
                </c:pt>
                <c:pt idx="84170">
                  <c:v>325400.82737423753</c:v>
                </c:pt>
                <c:pt idx="84171">
                  <c:v>325409.37737423752</c:v>
                </c:pt>
                <c:pt idx="84172">
                  <c:v>325417.92737423751</c:v>
                </c:pt>
                <c:pt idx="84173">
                  <c:v>325426.4773742375</c:v>
                </c:pt>
                <c:pt idx="84174">
                  <c:v>325435.02737423748</c:v>
                </c:pt>
                <c:pt idx="84175">
                  <c:v>325443.57737423747</c:v>
                </c:pt>
                <c:pt idx="84176">
                  <c:v>325452.12737423746</c:v>
                </c:pt>
                <c:pt idx="84177">
                  <c:v>325460.67737423745</c:v>
                </c:pt>
                <c:pt idx="84178">
                  <c:v>325469.22737423744</c:v>
                </c:pt>
                <c:pt idx="84179">
                  <c:v>325477.77737423743</c:v>
                </c:pt>
                <c:pt idx="84180">
                  <c:v>325486.32737423741</c:v>
                </c:pt>
                <c:pt idx="84181">
                  <c:v>325494.8773742374</c:v>
                </c:pt>
                <c:pt idx="84182">
                  <c:v>325503.42737423739</c:v>
                </c:pt>
                <c:pt idx="84183">
                  <c:v>325511.97737423738</c:v>
                </c:pt>
                <c:pt idx="84184">
                  <c:v>325520.52737423737</c:v>
                </c:pt>
                <c:pt idx="84185">
                  <c:v>325529.07737423736</c:v>
                </c:pt>
                <c:pt idx="84186">
                  <c:v>325537.62737423735</c:v>
                </c:pt>
                <c:pt idx="84187">
                  <c:v>325546.17737423733</c:v>
                </c:pt>
                <c:pt idx="84188">
                  <c:v>325554.72737423732</c:v>
                </c:pt>
                <c:pt idx="84189">
                  <c:v>325563.27737423731</c:v>
                </c:pt>
                <c:pt idx="84190">
                  <c:v>325571.8273742373</c:v>
                </c:pt>
                <c:pt idx="84191">
                  <c:v>325571.8273742373</c:v>
                </c:pt>
                <c:pt idx="84192">
                  <c:v>325578.88112594024</c:v>
                </c:pt>
                <c:pt idx="84193">
                  <c:v>325578.88112594024</c:v>
                </c:pt>
                <c:pt idx="84194">
                  <c:v>325578.88112594024</c:v>
                </c:pt>
                <c:pt idx="84195">
                  <c:v>325586.08347258071</c:v>
                </c:pt>
                <c:pt idx="84196">
                  <c:v>325586.08347258071</c:v>
                </c:pt>
                <c:pt idx="84197">
                  <c:v>325586.08347258071</c:v>
                </c:pt>
                <c:pt idx="84198">
                  <c:v>325593.95566495595</c:v>
                </c:pt>
                <c:pt idx="84199">
                  <c:v>325593.95566495595</c:v>
                </c:pt>
                <c:pt idx="84200">
                  <c:v>325593.95566495595</c:v>
                </c:pt>
                <c:pt idx="84201">
                  <c:v>325599.98482962098</c:v>
                </c:pt>
                <c:pt idx="84202">
                  <c:v>325599.98482962098</c:v>
                </c:pt>
                <c:pt idx="84203">
                  <c:v>325606.89742900821</c:v>
                </c:pt>
                <c:pt idx="84204">
                  <c:v>325615.4474290082</c:v>
                </c:pt>
                <c:pt idx="84205">
                  <c:v>325615.4474290082</c:v>
                </c:pt>
                <c:pt idx="84206">
                  <c:v>325623.27392638393</c:v>
                </c:pt>
                <c:pt idx="84207">
                  <c:v>325623.27392638393</c:v>
                </c:pt>
                <c:pt idx="84208">
                  <c:v>325631.19181355851</c:v>
                </c:pt>
                <c:pt idx="84209">
                  <c:v>325639.7418135585</c:v>
                </c:pt>
                <c:pt idx="84210">
                  <c:v>325648.29181355849</c:v>
                </c:pt>
                <c:pt idx="84211">
                  <c:v>325656.84181355848</c:v>
                </c:pt>
                <c:pt idx="84212">
                  <c:v>325656.84181355848</c:v>
                </c:pt>
                <c:pt idx="84213">
                  <c:v>325663.36981428397</c:v>
                </c:pt>
                <c:pt idx="84214">
                  <c:v>325671.91981428396</c:v>
                </c:pt>
                <c:pt idx="84215">
                  <c:v>325671.91981428396</c:v>
                </c:pt>
                <c:pt idx="84216">
                  <c:v>325679.1789334002</c:v>
                </c:pt>
                <c:pt idx="84217">
                  <c:v>325687.72893340018</c:v>
                </c:pt>
                <c:pt idx="84218">
                  <c:v>325696.27893340017</c:v>
                </c:pt>
                <c:pt idx="84219">
                  <c:v>325696.27893340017</c:v>
                </c:pt>
                <c:pt idx="84220">
                  <c:v>325696.27893340017</c:v>
                </c:pt>
                <c:pt idx="84221">
                  <c:v>325703.92412243655</c:v>
                </c:pt>
                <c:pt idx="84222">
                  <c:v>325703.92412243655</c:v>
                </c:pt>
                <c:pt idx="84223">
                  <c:v>325712.07688830968</c:v>
                </c:pt>
                <c:pt idx="84224">
                  <c:v>325712.07688830968</c:v>
                </c:pt>
                <c:pt idx="84225">
                  <c:v>325718.50389286818</c:v>
                </c:pt>
                <c:pt idx="84226">
                  <c:v>325727.05389286816</c:v>
                </c:pt>
                <c:pt idx="84227">
                  <c:v>325735.60389286815</c:v>
                </c:pt>
                <c:pt idx="84228">
                  <c:v>325744.15389286814</c:v>
                </c:pt>
                <c:pt idx="84229">
                  <c:v>325752.70389286813</c:v>
                </c:pt>
                <c:pt idx="84230">
                  <c:v>325761.25389286812</c:v>
                </c:pt>
                <c:pt idx="84231">
                  <c:v>325769.80389286811</c:v>
                </c:pt>
                <c:pt idx="84232">
                  <c:v>325778.35389286809</c:v>
                </c:pt>
                <c:pt idx="84233">
                  <c:v>325778.35389286809</c:v>
                </c:pt>
                <c:pt idx="84234">
                  <c:v>325785.95494484372</c:v>
                </c:pt>
                <c:pt idx="84235">
                  <c:v>325794.50494484371</c:v>
                </c:pt>
                <c:pt idx="84236">
                  <c:v>325803.05494484369</c:v>
                </c:pt>
                <c:pt idx="84237">
                  <c:v>325811.60494484368</c:v>
                </c:pt>
                <c:pt idx="84238">
                  <c:v>325820.15494484367</c:v>
                </c:pt>
                <c:pt idx="84239">
                  <c:v>325828.70494484366</c:v>
                </c:pt>
                <c:pt idx="84240">
                  <c:v>325837.25494484365</c:v>
                </c:pt>
                <c:pt idx="84241">
                  <c:v>325845.80494484364</c:v>
                </c:pt>
                <c:pt idx="84242">
                  <c:v>325854.35494484362</c:v>
                </c:pt>
                <c:pt idx="84243">
                  <c:v>325862.90494484361</c:v>
                </c:pt>
                <c:pt idx="84244">
                  <c:v>325871.4549448436</c:v>
                </c:pt>
                <c:pt idx="84245">
                  <c:v>325871.4549448436</c:v>
                </c:pt>
                <c:pt idx="84246">
                  <c:v>325879.68888848095</c:v>
                </c:pt>
                <c:pt idx="84247">
                  <c:v>325888.23888848093</c:v>
                </c:pt>
                <c:pt idx="84248">
                  <c:v>325896.78888848092</c:v>
                </c:pt>
                <c:pt idx="84249">
                  <c:v>325905.33888848091</c:v>
                </c:pt>
                <c:pt idx="84250">
                  <c:v>325913.8888884809</c:v>
                </c:pt>
                <c:pt idx="84251">
                  <c:v>325922.43888848089</c:v>
                </c:pt>
                <c:pt idx="84252">
                  <c:v>325930.98888848088</c:v>
                </c:pt>
                <c:pt idx="84253">
                  <c:v>325939.53888848086</c:v>
                </c:pt>
                <c:pt idx="84254">
                  <c:v>325948.08888848085</c:v>
                </c:pt>
                <c:pt idx="84255">
                  <c:v>325956.63888848084</c:v>
                </c:pt>
                <c:pt idx="84256">
                  <c:v>325965.18888848083</c:v>
                </c:pt>
                <c:pt idx="84257">
                  <c:v>325973.73888848082</c:v>
                </c:pt>
                <c:pt idx="84258">
                  <c:v>325982.28888848081</c:v>
                </c:pt>
                <c:pt idx="84259">
                  <c:v>325990.83888848079</c:v>
                </c:pt>
                <c:pt idx="84260">
                  <c:v>325999.38888848078</c:v>
                </c:pt>
                <c:pt idx="84261">
                  <c:v>326007.93888848077</c:v>
                </c:pt>
                <c:pt idx="84262">
                  <c:v>326016.48888848076</c:v>
                </c:pt>
                <c:pt idx="84263">
                  <c:v>326025.03888848075</c:v>
                </c:pt>
                <c:pt idx="84264">
                  <c:v>326033.58888848074</c:v>
                </c:pt>
                <c:pt idx="84265">
                  <c:v>326042.13888848072</c:v>
                </c:pt>
                <c:pt idx="84266">
                  <c:v>326050.68888848071</c:v>
                </c:pt>
                <c:pt idx="84267">
                  <c:v>326059.2388884807</c:v>
                </c:pt>
                <c:pt idx="84268">
                  <c:v>326067.78888848069</c:v>
                </c:pt>
                <c:pt idx="84269">
                  <c:v>326076.33888848068</c:v>
                </c:pt>
                <c:pt idx="84270">
                  <c:v>326084.88888848067</c:v>
                </c:pt>
                <c:pt idx="84271">
                  <c:v>326093.43888848065</c:v>
                </c:pt>
                <c:pt idx="84272">
                  <c:v>326101.98888848064</c:v>
                </c:pt>
                <c:pt idx="84273">
                  <c:v>326110.53888848063</c:v>
                </c:pt>
                <c:pt idx="84274">
                  <c:v>326119.08888848062</c:v>
                </c:pt>
                <c:pt idx="84275">
                  <c:v>326127.63888848061</c:v>
                </c:pt>
                <c:pt idx="84276">
                  <c:v>326136.1888884806</c:v>
                </c:pt>
                <c:pt idx="84277">
                  <c:v>326144.73888848058</c:v>
                </c:pt>
                <c:pt idx="84278">
                  <c:v>326153.28888848057</c:v>
                </c:pt>
                <c:pt idx="84279">
                  <c:v>326161.83888848056</c:v>
                </c:pt>
                <c:pt idx="84280">
                  <c:v>326170.38888848055</c:v>
                </c:pt>
                <c:pt idx="84281">
                  <c:v>326178.93888848054</c:v>
                </c:pt>
                <c:pt idx="84282">
                  <c:v>326187.48888848053</c:v>
                </c:pt>
                <c:pt idx="84283">
                  <c:v>326196.03888848051</c:v>
                </c:pt>
                <c:pt idx="84284">
                  <c:v>326204.5888884805</c:v>
                </c:pt>
                <c:pt idx="84285">
                  <c:v>326213.13888848049</c:v>
                </c:pt>
                <c:pt idx="84286">
                  <c:v>326221.68888848048</c:v>
                </c:pt>
                <c:pt idx="84287">
                  <c:v>326230.23888848047</c:v>
                </c:pt>
                <c:pt idx="84288">
                  <c:v>326238.78888848046</c:v>
                </c:pt>
                <c:pt idx="84289">
                  <c:v>326247.33888848044</c:v>
                </c:pt>
                <c:pt idx="84290">
                  <c:v>326255.88888848043</c:v>
                </c:pt>
                <c:pt idx="84291">
                  <c:v>326264.43888848042</c:v>
                </c:pt>
                <c:pt idx="84292">
                  <c:v>326272.98888848041</c:v>
                </c:pt>
                <c:pt idx="84293">
                  <c:v>326281.5388884804</c:v>
                </c:pt>
                <c:pt idx="84294">
                  <c:v>326281.5388884804</c:v>
                </c:pt>
                <c:pt idx="84295">
                  <c:v>326289.80069901579</c:v>
                </c:pt>
                <c:pt idx="84296">
                  <c:v>326298.35069901578</c:v>
                </c:pt>
                <c:pt idx="84297">
                  <c:v>326298.35069901578</c:v>
                </c:pt>
                <c:pt idx="84298">
                  <c:v>326305.10752038681</c:v>
                </c:pt>
                <c:pt idx="84299">
                  <c:v>326313.6575203868</c:v>
                </c:pt>
                <c:pt idx="84300">
                  <c:v>326322.20752038679</c:v>
                </c:pt>
                <c:pt idx="84301">
                  <c:v>326330.75752038677</c:v>
                </c:pt>
                <c:pt idx="84302">
                  <c:v>326339.30752038676</c:v>
                </c:pt>
                <c:pt idx="84303">
                  <c:v>326347.85752038675</c:v>
                </c:pt>
                <c:pt idx="84304">
                  <c:v>326356.40752038674</c:v>
                </c:pt>
                <c:pt idx="84305">
                  <c:v>326364.95752038673</c:v>
                </c:pt>
                <c:pt idx="84306">
                  <c:v>326373.50752038672</c:v>
                </c:pt>
                <c:pt idx="84307">
                  <c:v>326382.0575203867</c:v>
                </c:pt>
                <c:pt idx="84308">
                  <c:v>326390.60752038669</c:v>
                </c:pt>
                <c:pt idx="84309">
                  <c:v>326390.60752038669</c:v>
                </c:pt>
                <c:pt idx="84310">
                  <c:v>326397.63972271938</c:v>
                </c:pt>
                <c:pt idx="84311">
                  <c:v>326406.18972271937</c:v>
                </c:pt>
                <c:pt idx="84312">
                  <c:v>326406.18972271937</c:v>
                </c:pt>
                <c:pt idx="84313">
                  <c:v>326406.18972271937</c:v>
                </c:pt>
                <c:pt idx="84314">
                  <c:v>326413.2699566856</c:v>
                </c:pt>
                <c:pt idx="84315">
                  <c:v>326413.2699566856</c:v>
                </c:pt>
                <c:pt idx="84316">
                  <c:v>326421.40108672419</c:v>
                </c:pt>
                <c:pt idx="84317">
                  <c:v>326421.40108672419</c:v>
                </c:pt>
                <c:pt idx="84318">
                  <c:v>326429.63503036153</c:v>
                </c:pt>
                <c:pt idx="84319">
                  <c:v>326429.63503036153</c:v>
                </c:pt>
                <c:pt idx="84320">
                  <c:v>326437.49579893687</c:v>
                </c:pt>
                <c:pt idx="84321">
                  <c:v>326437.49579893687</c:v>
                </c:pt>
                <c:pt idx="84322">
                  <c:v>326443.91337029706</c:v>
                </c:pt>
                <c:pt idx="84323">
                  <c:v>326452.46337029705</c:v>
                </c:pt>
                <c:pt idx="84324">
                  <c:v>326461.01337029703</c:v>
                </c:pt>
                <c:pt idx="84325">
                  <c:v>326469.56337029702</c:v>
                </c:pt>
                <c:pt idx="84326">
                  <c:v>326478.11337029701</c:v>
                </c:pt>
                <c:pt idx="84327">
                  <c:v>326486.663370297</c:v>
                </c:pt>
                <c:pt idx="84328">
                  <c:v>326495.21337029699</c:v>
                </c:pt>
                <c:pt idx="84329">
                  <c:v>326503.76337029698</c:v>
                </c:pt>
                <c:pt idx="84330">
                  <c:v>326503.76337029698</c:v>
                </c:pt>
                <c:pt idx="84331">
                  <c:v>326510.75974371651</c:v>
                </c:pt>
                <c:pt idx="84332">
                  <c:v>326519.3097437165</c:v>
                </c:pt>
                <c:pt idx="84333">
                  <c:v>326519.3097437165</c:v>
                </c:pt>
                <c:pt idx="84334">
                  <c:v>326526.05479513918</c:v>
                </c:pt>
                <c:pt idx="84335">
                  <c:v>326526.05479513918</c:v>
                </c:pt>
                <c:pt idx="84336">
                  <c:v>326533.31391425541</c:v>
                </c:pt>
                <c:pt idx="84337">
                  <c:v>326533.31391425541</c:v>
                </c:pt>
                <c:pt idx="84338">
                  <c:v>326533.31391425541</c:v>
                </c:pt>
                <c:pt idx="84339">
                  <c:v>326533.31391425541</c:v>
                </c:pt>
                <c:pt idx="84340">
                  <c:v>326540.21128200949</c:v>
                </c:pt>
                <c:pt idx="84341">
                  <c:v>326540.21128200949</c:v>
                </c:pt>
                <c:pt idx="84342">
                  <c:v>326540.21128200949</c:v>
                </c:pt>
                <c:pt idx="84343">
                  <c:v>326548.10251385107</c:v>
                </c:pt>
                <c:pt idx="84344">
                  <c:v>326548.10251385107</c:v>
                </c:pt>
                <c:pt idx="84345">
                  <c:v>326548.10251385107</c:v>
                </c:pt>
                <c:pt idx="84346">
                  <c:v>326552.68848130095</c:v>
                </c:pt>
                <c:pt idx="84347">
                  <c:v>326552.68848130095</c:v>
                </c:pt>
                <c:pt idx="84348">
                  <c:v>326560.01233478304</c:v>
                </c:pt>
                <c:pt idx="84349">
                  <c:v>326568.56233478303</c:v>
                </c:pt>
                <c:pt idx="84350">
                  <c:v>326568.56233478303</c:v>
                </c:pt>
                <c:pt idx="84351">
                  <c:v>326576.38502432551</c:v>
                </c:pt>
                <c:pt idx="84352">
                  <c:v>326576.38502432551</c:v>
                </c:pt>
                <c:pt idx="84353">
                  <c:v>326584.2572166007</c:v>
                </c:pt>
                <c:pt idx="84354">
                  <c:v>326592.80721660069</c:v>
                </c:pt>
                <c:pt idx="84355">
                  <c:v>326601.35721660068</c:v>
                </c:pt>
                <c:pt idx="84356">
                  <c:v>326609.90721660067</c:v>
                </c:pt>
                <c:pt idx="84357">
                  <c:v>326609.90721660067</c:v>
                </c:pt>
                <c:pt idx="84358">
                  <c:v>326616.65226802335</c:v>
                </c:pt>
                <c:pt idx="84359">
                  <c:v>326616.65226802335</c:v>
                </c:pt>
                <c:pt idx="84360">
                  <c:v>326623.91138713958</c:v>
                </c:pt>
                <c:pt idx="84361">
                  <c:v>326632.46138713957</c:v>
                </c:pt>
                <c:pt idx="84362">
                  <c:v>326641.01138713956</c:v>
                </c:pt>
                <c:pt idx="84363">
                  <c:v>326649.56138713955</c:v>
                </c:pt>
                <c:pt idx="84364">
                  <c:v>326649.56138713955</c:v>
                </c:pt>
                <c:pt idx="84365">
                  <c:v>326657.74963587744</c:v>
                </c:pt>
                <c:pt idx="84366">
                  <c:v>326657.74963587744</c:v>
                </c:pt>
                <c:pt idx="84367">
                  <c:v>326665.95692408172</c:v>
                </c:pt>
                <c:pt idx="84368">
                  <c:v>326665.95692408172</c:v>
                </c:pt>
                <c:pt idx="84369">
                  <c:v>326672.6753201714</c:v>
                </c:pt>
                <c:pt idx="84370">
                  <c:v>326681.22532017139</c:v>
                </c:pt>
                <c:pt idx="84371">
                  <c:v>326689.77532017138</c:v>
                </c:pt>
                <c:pt idx="84372">
                  <c:v>326698.32532017137</c:v>
                </c:pt>
                <c:pt idx="84373">
                  <c:v>326706.87532017136</c:v>
                </c:pt>
                <c:pt idx="84374">
                  <c:v>326715.42532017134</c:v>
                </c:pt>
                <c:pt idx="84375">
                  <c:v>326723.97532017133</c:v>
                </c:pt>
                <c:pt idx="84376">
                  <c:v>326732.52532017132</c:v>
                </c:pt>
                <c:pt idx="84377">
                  <c:v>326741.07532017131</c:v>
                </c:pt>
                <c:pt idx="84378">
                  <c:v>326749.6253201713</c:v>
                </c:pt>
                <c:pt idx="84379">
                  <c:v>326758.17532017129</c:v>
                </c:pt>
                <c:pt idx="84380">
                  <c:v>326766.72532017127</c:v>
                </c:pt>
                <c:pt idx="84381">
                  <c:v>326766.72532017127</c:v>
                </c:pt>
                <c:pt idx="84382">
                  <c:v>326773.47037159395</c:v>
                </c:pt>
                <c:pt idx="84383">
                  <c:v>326773.47037159395</c:v>
                </c:pt>
                <c:pt idx="84384">
                  <c:v>326773.47037159395</c:v>
                </c:pt>
                <c:pt idx="84385">
                  <c:v>326779.69754758989</c:v>
                </c:pt>
                <c:pt idx="84386">
                  <c:v>326779.69754758989</c:v>
                </c:pt>
                <c:pt idx="84387">
                  <c:v>326779.69754758989</c:v>
                </c:pt>
                <c:pt idx="84388">
                  <c:v>326787.31080210162</c:v>
                </c:pt>
                <c:pt idx="84389">
                  <c:v>326787.31080210162</c:v>
                </c:pt>
                <c:pt idx="84390">
                  <c:v>326787.31080210162</c:v>
                </c:pt>
                <c:pt idx="84391">
                  <c:v>326787.31080210162</c:v>
                </c:pt>
                <c:pt idx="84392">
                  <c:v>326794.51280251855</c:v>
                </c:pt>
                <c:pt idx="84393">
                  <c:v>326794.51280251855</c:v>
                </c:pt>
                <c:pt idx="84394">
                  <c:v>326800.93037387874</c:v>
                </c:pt>
                <c:pt idx="84395">
                  <c:v>326800.93037387874</c:v>
                </c:pt>
                <c:pt idx="84396">
                  <c:v>326808.25422736083</c:v>
                </c:pt>
                <c:pt idx="84397">
                  <c:v>326816.80422736082</c:v>
                </c:pt>
                <c:pt idx="84398">
                  <c:v>326825.3542273608</c:v>
                </c:pt>
                <c:pt idx="84399">
                  <c:v>326825.3542273608</c:v>
                </c:pt>
                <c:pt idx="84400">
                  <c:v>326833.27211453539</c:v>
                </c:pt>
                <c:pt idx="84401">
                  <c:v>326841.82211453537</c:v>
                </c:pt>
                <c:pt idx="84402">
                  <c:v>326850.37211453536</c:v>
                </c:pt>
                <c:pt idx="84403">
                  <c:v>326850.37211453536</c:v>
                </c:pt>
                <c:pt idx="84404">
                  <c:v>326856.92296266049</c:v>
                </c:pt>
                <c:pt idx="84405">
                  <c:v>326856.92296266049</c:v>
                </c:pt>
                <c:pt idx="84406">
                  <c:v>326856.92296266049</c:v>
                </c:pt>
                <c:pt idx="84407">
                  <c:v>326856.92296266049</c:v>
                </c:pt>
                <c:pt idx="84408">
                  <c:v>326856.92296266049</c:v>
                </c:pt>
                <c:pt idx="84409">
                  <c:v>326859.79156349867</c:v>
                </c:pt>
                <c:pt idx="84410">
                  <c:v>326859.79156349867</c:v>
                </c:pt>
                <c:pt idx="84411">
                  <c:v>326859.79156349867</c:v>
                </c:pt>
                <c:pt idx="84412">
                  <c:v>326859.79156349867</c:v>
                </c:pt>
                <c:pt idx="84413">
                  <c:v>326859.79156349867</c:v>
                </c:pt>
                <c:pt idx="84414">
                  <c:v>326859.79156349867</c:v>
                </c:pt>
                <c:pt idx="84415">
                  <c:v>326866.38429858995</c:v>
                </c:pt>
                <c:pt idx="84416">
                  <c:v>326866.38429858995</c:v>
                </c:pt>
                <c:pt idx="84417">
                  <c:v>326866.38429858995</c:v>
                </c:pt>
                <c:pt idx="84418">
                  <c:v>326866.38429858995</c:v>
                </c:pt>
                <c:pt idx="84419">
                  <c:v>326869.33286542707</c:v>
                </c:pt>
                <c:pt idx="84420">
                  <c:v>326877.88286542706</c:v>
                </c:pt>
                <c:pt idx="84421">
                  <c:v>326886.43286542705</c:v>
                </c:pt>
                <c:pt idx="84422">
                  <c:v>326894.98286542704</c:v>
                </c:pt>
                <c:pt idx="84423">
                  <c:v>326903.53286542703</c:v>
                </c:pt>
                <c:pt idx="84424">
                  <c:v>326903.53286542703</c:v>
                </c:pt>
                <c:pt idx="84425">
                  <c:v>326911.40505770221</c:v>
                </c:pt>
                <c:pt idx="84426">
                  <c:v>326919.9550577022</c:v>
                </c:pt>
                <c:pt idx="84427">
                  <c:v>326919.9550577022</c:v>
                </c:pt>
                <c:pt idx="84428">
                  <c:v>326926.50590582733</c:v>
                </c:pt>
                <c:pt idx="84429">
                  <c:v>326926.50590582733</c:v>
                </c:pt>
                <c:pt idx="84430">
                  <c:v>326933.25095725001</c:v>
                </c:pt>
                <c:pt idx="84431">
                  <c:v>326933.25095725001</c:v>
                </c:pt>
                <c:pt idx="84432">
                  <c:v>326940.51007636625</c:v>
                </c:pt>
                <c:pt idx="84433">
                  <c:v>326949.06007636624</c:v>
                </c:pt>
                <c:pt idx="84434">
                  <c:v>326949.06007636624</c:v>
                </c:pt>
                <c:pt idx="84435">
                  <c:v>326957.25697941612</c:v>
                </c:pt>
                <c:pt idx="84436">
                  <c:v>326957.25697941612</c:v>
                </c:pt>
                <c:pt idx="84437">
                  <c:v>326957.25697941612</c:v>
                </c:pt>
                <c:pt idx="84438">
                  <c:v>326965.3448378538</c:v>
                </c:pt>
                <c:pt idx="84439">
                  <c:v>326965.3448378538</c:v>
                </c:pt>
                <c:pt idx="84440">
                  <c:v>326965.3448378538</c:v>
                </c:pt>
                <c:pt idx="84441">
                  <c:v>326972.17608648905</c:v>
                </c:pt>
                <c:pt idx="84442">
                  <c:v>326972.17608648905</c:v>
                </c:pt>
                <c:pt idx="84443">
                  <c:v>326979.60967698036</c:v>
                </c:pt>
                <c:pt idx="84444">
                  <c:v>326988.15967698034</c:v>
                </c:pt>
                <c:pt idx="84445">
                  <c:v>326996.70967698033</c:v>
                </c:pt>
                <c:pt idx="84446">
                  <c:v>327005.25967698032</c:v>
                </c:pt>
                <c:pt idx="84447">
                  <c:v>327013.80967698031</c:v>
                </c:pt>
                <c:pt idx="84448">
                  <c:v>327022.3596769803</c:v>
                </c:pt>
                <c:pt idx="84449">
                  <c:v>327030.90967698029</c:v>
                </c:pt>
                <c:pt idx="84450">
                  <c:v>327039.45967698027</c:v>
                </c:pt>
                <c:pt idx="84451">
                  <c:v>327039.45967698027</c:v>
                </c:pt>
                <c:pt idx="84452">
                  <c:v>327046.64661888377</c:v>
                </c:pt>
                <c:pt idx="84453">
                  <c:v>327046.64661888377</c:v>
                </c:pt>
                <c:pt idx="84454">
                  <c:v>327046.64661888377</c:v>
                </c:pt>
                <c:pt idx="84455">
                  <c:v>327046.64661888377</c:v>
                </c:pt>
                <c:pt idx="84456">
                  <c:v>327052.02653521911</c:v>
                </c:pt>
                <c:pt idx="84457">
                  <c:v>327052.02653521911</c:v>
                </c:pt>
                <c:pt idx="84458">
                  <c:v>327052.02653521911</c:v>
                </c:pt>
                <c:pt idx="84459">
                  <c:v>327052.02653521911</c:v>
                </c:pt>
                <c:pt idx="84460">
                  <c:v>327059.59876819729</c:v>
                </c:pt>
                <c:pt idx="84461">
                  <c:v>327059.59876819729</c:v>
                </c:pt>
                <c:pt idx="84462">
                  <c:v>327059.59876819729</c:v>
                </c:pt>
                <c:pt idx="84463">
                  <c:v>327059.59876819729</c:v>
                </c:pt>
                <c:pt idx="84464">
                  <c:v>327067.44413205161</c:v>
                </c:pt>
                <c:pt idx="84465">
                  <c:v>327067.44413205161</c:v>
                </c:pt>
                <c:pt idx="84466">
                  <c:v>327067.44413205161</c:v>
                </c:pt>
                <c:pt idx="84467">
                  <c:v>327074.02353948774</c:v>
                </c:pt>
                <c:pt idx="84468">
                  <c:v>327074.02353948774</c:v>
                </c:pt>
                <c:pt idx="84469">
                  <c:v>327082.12567753426</c:v>
                </c:pt>
                <c:pt idx="84470">
                  <c:v>327090.67567753425</c:v>
                </c:pt>
                <c:pt idx="84471">
                  <c:v>327090.67567753425</c:v>
                </c:pt>
                <c:pt idx="84472">
                  <c:v>327098.89525492099</c:v>
                </c:pt>
                <c:pt idx="84473">
                  <c:v>327107.44525492098</c:v>
                </c:pt>
                <c:pt idx="84474">
                  <c:v>327115.99525492097</c:v>
                </c:pt>
                <c:pt idx="84475">
                  <c:v>327124.54525492096</c:v>
                </c:pt>
                <c:pt idx="84476">
                  <c:v>327133.09525492095</c:v>
                </c:pt>
                <c:pt idx="84477">
                  <c:v>327141.64525492094</c:v>
                </c:pt>
                <c:pt idx="84478">
                  <c:v>327141.64525492094</c:v>
                </c:pt>
                <c:pt idx="84479">
                  <c:v>327141.64525492094</c:v>
                </c:pt>
                <c:pt idx="84480">
                  <c:v>327148.70835329191</c:v>
                </c:pt>
                <c:pt idx="84481">
                  <c:v>327148.70835329191</c:v>
                </c:pt>
                <c:pt idx="84482">
                  <c:v>327148.70835329191</c:v>
                </c:pt>
                <c:pt idx="84483">
                  <c:v>327148.70835329191</c:v>
                </c:pt>
                <c:pt idx="84484">
                  <c:v>327155.94739427126</c:v>
                </c:pt>
                <c:pt idx="84485">
                  <c:v>327155.94739427126</c:v>
                </c:pt>
                <c:pt idx="84486">
                  <c:v>327155.94739427126</c:v>
                </c:pt>
                <c:pt idx="84487">
                  <c:v>327155.94739427126</c:v>
                </c:pt>
                <c:pt idx="84488">
                  <c:v>327163.1493946882</c:v>
                </c:pt>
                <c:pt idx="84489">
                  <c:v>327163.1493946882</c:v>
                </c:pt>
                <c:pt idx="84490">
                  <c:v>327169.56696604838</c:v>
                </c:pt>
                <c:pt idx="84491">
                  <c:v>327169.56696604838</c:v>
                </c:pt>
                <c:pt idx="84492">
                  <c:v>327176.89081953047</c:v>
                </c:pt>
                <c:pt idx="84493">
                  <c:v>327185.44081953046</c:v>
                </c:pt>
                <c:pt idx="84494">
                  <c:v>327193.99081953045</c:v>
                </c:pt>
                <c:pt idx="84495">
                  <c:v>327193.99081953045</c:v>
                </c:pt>
                <c:pt idx="84496">
                  <c:v>327201.90870670503</c:v>
                </c:pt>
                <c:pt idx="84497">
                  <c:v>327201.90870670503</c:v>
                </c:pt>
                <c:pt idx="84498">
                  <c:v>327201.90870670503</c:v>
                </c:pt>
                <c:pt idx="84499">
                  <c:v>327208.08637986821</c:v>
                </c:pt>
                <c:pt idx="84500">
                  <c:v>327208.08637986821</c:v>
                </c:pt>
                <c:pt idx="84501">
                  <c:v>327208.08637986821</c:v>
                </c:pt>
                <c:pt idx="84502">
                  <c:v>327208.08637986821</c:v>
                </c:pt>
                <c:pt idx="84503">
                  <c:v>327208.08637986821</c:v>
                </c:pt>
                <c:pt idx="84504">
                  <c:v>327209.96492455219</c:v>
                </c:pt>
                <c:pt idx="84505">
                  <c:v>327209.96492455219</c:v>
                </c:pt>
                <c:pt idx="84506">
                  <c:v>327209.96492455219</c:v>
                </c:pt>
                <c:pt idx="84507">
                  <c:v>327209.96492455219</c:v>
                </c:pt>
                <c:pt idx="84508">
                  <c:v>327209.96492455219</c:v>
                </c:pt>
                <c:pt idx="84509">
                  <c:v>327209.96492455219</c:v>
                </c:pt>
                <c:pt idx="84510">
                  <c:v>327209.96492455219</c:v>
                </c:pt>
                <c:pt idx="84511">
                  <c:v>327215.84177288582</c:v>
                </c:pt>
                <c:pt idx="84512">
                  <c:v>327215.84177288582</c:v>
                </c:pt>
                <c:pt idx="84513">
                  <c:v>327215.84177288582</c:v>
                </c:pt>
                <c:pt idx="84514">
                  <c:v>327215.84177288582</c:v>
                </c:pt>
                <c:pt idx="84515">
                  <c:v>327218.79033972294</c:v>
                </c:pt>
                <c:pt idx="84516">
                  <c:v>327218.79033972294</c:v>
                </c:pt>
                <c:pt idx="84517">
                  <c:v>327226.48356033373</c:v>
                </c:pt>
                <c:pt idx="84518">
                  <c:v>327235.03356033372</c:v>
                </c:pt>
                <c:pt idx="84519">
                  <c:v>327243.5835603337</c:v>
                </c:pt>
                <c:pt idx="84520">
                  <c:v>327243.5835603337</c:v>
                </c:pt>
                <c:pt idx="84521">
                  <c:v>327251.45575260889</c:v>
                </c:pt>
                <c:pt idx="84522">
                  <c:v>327251.45575260889</c:v>
                </c:pt>
                <c:pt idx="84523">
                  <c:v>327251.45575260889</c:v>
                </c:pt>
                <c:pt idx="84524">
                  <c:v>327251.45575260889</c:v>
                </c:pt>
                <c:pt idx="84525">
                  <c:v>327251.45575260889</c:v>
                </c:pt>
                <c:pt idx="84526">
                  <c:v>327252.6260263017</c:v>
                </c:pt>
                <c:pt idx="84527">
                  <c:v>327252.6260263017</c:v>
                </c:pt>
                <c:pt idx="84528">
                  <c:v>327252.6260263017</c:v>
                </c:pt>
                <c:pt idx="84529">
                  <c:v>327252.6260263017</c:v>
                </c:pt>
                <c:pt idx="84530">
                  <c:v>327252.6260263017</c:v>
                </c:pt>
                <c:pt idx="84531">
                  <c:v>327252.6260263017</c:v>
                </c:pt>
                <c:pt idx="84532">
                  <c:v>327252.6260263017</c:v>
                </c:pt>
                <c:pt idx="84533">
                  <c:v>327252.6260263017</c:v>
                </c:pt>
                <c:pt idx="84534">
                  <c:v>327252.6260263017</c:v>
                </c:pt>
                <c:pt idx="84535">
                  <c:v>327255.86866757757</c:v>
                </c:pt>
                <c:pt idx="84536">
                  <c:v>327255.86866757757</c:v>
                </c:pt>
                <c:pt idx="84537">
                  <c:v>327255.86866757757</c:v>
                </c:pt>
                <c:pt idx="84538">
                  <c:v>327255.86866757757</c:v>
                </c:pt>
                <c:pt idx="84539">
                  <c:v>327257.92609732057</c:v>
                </c:pt>
                <c:pt idx="84540">
                  <c:v>327257.92609732057</c:v>
                </c:pt>
                <c:pt idx="84541">
                  <c:v>327265.48301211942</c:v>
                </c:pt>
                <c:pt idx="84542">
                  <c:v>327274.03301211941</c:v>
                </c:pt>
                <c:pt idx="84543">
                  <c:v>327282.5830121194</c:v>
                </c:pt>
                <c:pt idx="84544">
                  <c:v>327291.13301211939</c:v>
                </c:pt>
                <c:pt idx="84545">
                  <c:v>327291.13301211939</c:v>
                </c:pt>
                <c:pt idx="84546">
                  <c:v>327298.73406409501</c:v>
                </c:pt>
                <c:pt idx="84547">
                  <c:v>327298.73406409501</c:v>
                </c:pt>
                <c:pt idx="84548">
                  <c:v>327298.73406409501</c:v>
                </c:pt>
                <c:pt idx="84549">
                  <c:v>327298.73406409501</c:v>
                </c:pt>
                <c:pt idx="84550">
                  <c:v>327298.73406409501</c:v>
                </c:pt>
                <c:pt idx="84551">
                  <c:v>327298.73406409501</c:v>
                </c:pt>
                <c:pt idx="84552">
                  <c:v>327298.73406409501</c:v>
                </c:pt>
                <c:pt idx="84553">
                  <c:v>327298.73406409501</c:v>
                </c:pt>
                <c:pt idx="84554">
                  <c:v>327298.73406409501</c:v>
                </c:pt>
                <c:pt idx="84555">
                  <c:v>327298.73406409501</c:v>
                </c:pt>
                <c:pt idx="84556">
                  <c:v>327298.73406409501</c:v>
                </c:pt>
                <c:pt idx="84557">
                  <c:v>327298.73406409501</c:v>
                </c:pt>
                <c:pt idx="84558">
                  <c:v>327298.73406409501</c:v>
                </c:pt>
                <c:pt idx="84559">
                  <c:v>327298.73406409501</c:v>
                </c:pt>
                <c:pt idx="84560">
                  <c:v>327298.73406409501</c:v>
                </c:pt>
                <c:pt idx="84561">
                  <c:v>327298.73406409501</c:v>
                </c:pt>
                <c:pt idx="84562">
                  <c:v>327298.73406409501</c:v>
                </c:pt>
                <c:pt idx="84563">
                  <c:v>327298.73406409501</c:v>
                </c:pt>
                <c:pt idx="84564">
                  <c:v>327298.73406409501</c:v>
                </c:pt>
                <c:pt idx="84565">
                  <c:v>327298.73406409501</c:v>
                </c:pt>
                <c:pt idx="84566">
                  <c:v>327299.7853224377</c:v>
                </c:pt>
                <c:pt idx="84567">
                  <c:v>327308.33532243769</c:v>
                </c:pt>
                <c:pt idx="84568">
                  <c:v>327308.33532243769</c:v>
                </c:pt>
                <c:pt idx="84569">
                  <c:v>327315.99184861861</c:v>
                </c:pt>
                <c:pt idx="84570">
                  <c:v>327315.99184861861</c:v>
                </c:pt>
                <c:pt idx="84571">
                  <c:v>327322.49388630799</c:v>
                </c:pt>
                <c:pt idx="84572">
                  <c:v>327322.49388630799</c:v>
                </c:pt>
                <c:pt idx="84573">
                  <c:v>327322.49388630799</c:v>
                </c:pt>
                <c:pt idx="84574">
                  <c:v>327322.49388630799</c:v>
                </c:pt>
                <c:pt idx="84575">
                  <c:v>327322.49388630799</c:v>
                </c:pt>
                <c:pt idx="84576">
                  <c:v>327322.49388630799</c:v>
                </c:pt>
                <c:pt idx="84577">
                  <c:v>327322.49388630799</c:v>
                </c:pt>
                <c:pt idx="84578">
                  <c:v>327322.49388630799</c:v>
                </c:pt>
                <c:pt idx="84579">
                  <c:v>327322.49388630799</c:v>
                </c:pt>
                <c:pt idx="84580">
                  <c:v>327322.49388630799</c:v>
                </c:pt>
                <c:pt idx="84581">
                  <c:v>327322.49388630799</c:v>
                </c:pt>
                <c:pt idx="84582">
                  <c:v>327322.49388630799</c:v>
                </c:pt>
                <c:pt idx="84583">
                  <c:v>327322.49388630799</c:v>
                </c:pt>
                <c:pt idx="84584">
                  <c:v>327322.49388630799</c:v>
                </c:pt>
                <c:pt idx="84585">
                  <c:v>327322.49388630799</c:v>
                </c:pt>
                <c:pt idx="84586">
                  <c:v>327322.49388630799</c:v>
                </c:pt>
                <c:pt idx="84587">
                  <c:v>327322.49388630799</c:v>
                </c:pt>
                <c:pt idx="84588">
                  <c:v>327322.49388630799</c:v>
                </c:pt>
                <c:pt idx="84589">
                  <c:v>327322.49388630799</c:v>
                </c:pt>
                <c:pt idx="84590">
                  <c:v>327322.49388630799</c:v>
                </c:pt>
                <c:pt idx="84591">
                  <c:v>327322.49388630799</c:v>
                </c:pt>
                <c:pt idx="84592">
                  <c:v>327324.27210897562</c:v>
                </c:pt>
                <c:pt idx="84593">
                  <c:v>327324.27210897562</c:v>
                </c:pt>
                <c:pt idx="84594">
                  <c:v>327324.27210897562</c:v>
                </c:pt>
                <c:pt idx="84595">
                  <c:v>327324.27210897562</c:v>
                </c:pt>
                <c:pt idx="84596">
                  <c:v>327324.27210897562</c:v>
                </c:pt>
                <c:pt idx="84597">
                  <c:v>327324.27210897562</c:v>
                </c:pt>
                <c:pt idx="84598">
                  <c:v>327324.27210897562</c:v>
                </c:pt>
                <c:pt idx="84599">
                  <c:v>327324.27210897562</c:v>
                </c:pt>
                <c:pt idx="84600">
                  <c:v>327324.27210897562</c:v>
                </c:pt>
                <c:pt idx="84601">
                  <c:v>327324.27210897562</c:v>
                </c:pt>
                <c:pt idx="84602">
                  <c:v>327324.27210897562</c:v>
                </c:pt>
                <c:pt idx="84603">
                  <c:v>327324.27210897562</c:v>
                </c:pt>
                <c:pt idx="84604">
                  <c:v>327324.27210897562</c:v>
                </c:pt>
                <c:pt idx="84605">
                  <c:v>327324.27210897562</c:v>
                </c:pt>
                <c:pt idx="84606">
                  <c:v>327324.27210897562</c:v>
                </c:pt>
                <c:pt idx="84607">
                  <c:v>327324.27210897562</c:v>
                </c:pt>
                <c:pt idx="84608">
                  <c:v>327324.27210897562</c:v>
                </c:pt>
                <c:pt idx="84609">
                  <c:v>327324.27210897562</c:v>
                </c:pt>
                <c:pt idx="84610">
                  <c:v>327324.27210897562</c:v>
                </c:pt>
                <c:pt idx="84611">
                  <c:v>327324.27210897562</c:v>
                </c:pt>
                <c:pt idx="84612">
                  <c:v>327325.41640154523</c:v>
                </c:pt>
                <c:pt idx="84613">
                  <c:v>327325.41640154523</c:v>
                </c:pt>
                <c:pt idx="84614">
                  <c:v>327333.01269354054</c:v>
                </c:pt>
                <c:pt idx="84615">
                  <c:v>327333.01269354054</c:v>
                </c:pt>
                <c:pt idx="84616">
                  <c:v>327340.72945390706</c:v>
                </c:pt>
                <c:pt idx="84617">
                  <c:v>327340.72945390706</c:v>
                </c:pt>
                <c:pt idx="84618">
                  <c:v>327340.72945390706</c:v>
                </c:pt>
                <c:pt idx="84619">
                  <c:v>327346.152295804</c:v>
                </c:pt>
                <c:pt idx="84620">
                  <c:v>327346.152295804</c:v>
                </c:pt>
                <c:pt idx="84621">
                  <c:v>327346.152295804</c:v>
                </c:pt>
                <c:pt idx="84622">
                  <c:v>327346.152295804</c:v>
                </c:pt>
                <c:pt idx="84623">
                  <c:v>327346.152295804</c:v>
                </c:pt>
                <c:pt idx="84624">
                  <c:v>327346.152295804</c:v>
                </c:pt>
                <c:pt idx="84625">
                  <c:v>327346.152295804</c:v>
                </c:pt>
                <c:pt idx="84626">
                  <c:v>327346.152295804</c:v>
                </c:pt>
                <c:pt idx="84627">
                  <c:v>327346.152295804</c:v>
                </c:pt>
                <c:pt idx="84628">
                  <c:v>327352.06855565228</c:v>
                </c:pt>
                <c:pt idx="84629">
                  <c:v>327352.06855565228</c:v>
                </c:pt>
                <c:pt idx="84630">
                  <c:v>327352.06855565228</c:v>
                </c:pt>
                <c:pt idx="84631">
                  <c:v>327359.75017944351</c:v>
                </c:pt>
                <c:pt idx="84632">
                  <c:v>327359.75017944351</c:v>
                </c:pt>
                <c:pt idx="84633">
                  <c:v>327365.88579247083</c:v>
                </c:pt>
                <c:pt idx="84634">
                  <c:v>327374.43579247082</c:v>
                </c:pt>
                <c:pt idx="84635">
                  <c:v>327382.9857924708</c:v>
                </c:pt>
                <c:pt idx="84636">
                  <c:v>327391.53579247079</c:v>
                </c:pt>
                <c:pt idx="84637">
                  <c:v>327400.08579247078</c:v>
                </c:pt>
                <c:pt idx="84638">
                  <c:v>327408.63579247077</c:v>
                </c:pt>
                <c:pt idx="84639">
                  <c:v>327417.18579247076</c:v>
                </c:pt>
                <c:pt idx="84640">
                  <c:v>327425.73579247075</c:v>
                </c:pt>
                <c:pt idx="84641">
                  <c:v>327434.28579247074</c:v>
                </c:pt>
                <c:pt idx="84642">
                  <c:v>327442.83579247072</c:v>
                </c:pt>
                <c:pt idx="84643">
                  <c:v>327451.38579247071</c:v>
                </c:pt>
                <c:pt idx="84644">
                  <c:v>327459.9357924707</c:v>
                </c:pt>
                <c:pt idx="84645">
                  <c:v>327468.48579247069</c:v>
                </c:pt>
                <c:pt idx="84646">
                  <c:v>327477.03579247068</c:v>
                </c:pt>
                <c:pt idx="84647">
                  <c:v>327477.03579247068</c:v>
                </c:pt>
                <c:pt idx="84648">
                  <c:v>327483.88417676027</c:v>
                </c:pt>
                <c:pt idx="84649">
                  <c:v>327483.88417676027</c:v>
                </c:pt>
                <c:pt idx="84650">
                  <c:v>327491.49050785246</c:v>
                </c:pt>
                <c:pt idx="84651">
                  <c:v>327491.49050785246</c:v>
                </c:pt>
                <c:pt idx="84652">
                  <c:v>327491.49050785246</c:v>
                </c:pt>
                <c:pt idx="84653">
                  <c:v>327499.01150714874</c:v>
                </c:pt>
                <c:pt idx="84654">
                  <c:v>327499.01150714874</c:v>
                </c:pt>
                <c:pt idx="84655">
                  <c:v>327507.10975069075</c:v>
                </c:pt>
                <c:pt idx="84656">
                  <c:v>327507.10975069075</c:v>
                </c:pt>
                <c:pt idx="84657">
                  <c:v>327513.24536371807</c:v>
                </c:pt>
                <c:pt idx="84658">
                  <c:v>327513.24536371807</c:v>
                </c:pt>
                <c:pt idx="84659">
                  <c:v>327519.63697200123</c:v>
                </c:pt>
                <c:pt idx="84660">
                  <c:v>327528.18697200122</c:v>
                </c:pt>
                <c:pt idx="84661">
                  <c:v>327536.73697200121</c:v>
                </c:pt>
                <c:pt idx="84662">
                  <c:v>327545.28697200119</c:v>
                </c:pt>
                <c:pt idx="84663">
                  <c:v>327545.28697200119</c:v>
                </c:pt>
                <c:pt idx="84664">
                  <c:v>327553.00373236771</c:v>
                </c:pt>
                <c:pt idx="84665">
                  <c:v>327553.00373236771</c:v>
                </c:pt>
                <c:pt idx="84666">
                  <c:v>327560.47453657526</c:v>
                </c:pt>
                <c:pt idx="84667">
                  <c:v>327560.47453657526</c:v>
                </c:pt>
                <c:pt idx="84668">
                  <c:v>327560.47453657526</c:v>
                </c:pt>
                <c:pt idx="84669">
                  <c:v>327560.47453657526</c:v>
                </c:pt>
                <c:pt idx="84670">
                  <c:v>327560.47453657526</c:v>
                </c:pt>
                <c:pt idx="84671">
                  <c:v>327560.47453657526</c:v>
                </c:pt>
                <c:pt idx="84672">
                  <c:v>327560.47453657526</c:v>
                </c:pt>
                <c:pt idx="84673">
                  <c:v>327560.47453657526</c:v>
                </c:pt>
                <c:pt idx="84674">
                  <c:v>327560.47453657526</c:v>
                </c:pt>
                <c:pt idx="84675">
                  <c:v>327560.47453657526</c:v>
                </c:pt>
                <c:pt idx="84676">
                  <c:v>327560.47453657526</c:v>
                </c:pt>
                <c:pt idx="84677">
                  <c:v>327563.69185489084</c:v>
                </c:pt>
                <c:pt idx="84678">
                  <c:v>327563.69185489084</c:v>
                </c:pt>
                <c:pt idx="84679">
                  <c:v>327563.69185489084</c:v>
                </c:pt>
                <c:pt idx="84680">
                  <c:v>327563.69185489084</c:v>
                </c:pt>
                <c:pt idx="84681">
                  <c:v>327563.69185489084</c:v>
                </c:pt>
                <c:pt idx="84682">
                  <c:v>327563.69185489084</c:v>
                </c:pt>
                <c:pt idx="84683">
                  <c:v>327565.60847850755</c:v>
                </c:pt>
                <c:pt idx="84684">
                  <c:v>327565.60847850755</c:v>
                </c:pt>
                <c:pt idx="84685">
                  <c:v>327573.30169911834</c:v>
                </c:pt>
                <c:pt idx="84686">
                  <c:v>327581.85169911833</c:v>
                </c:pt>
                <c:pt idx="84687">
                  <c:v>327581.85169911833</c:v>
                </c:pt>
                <c:pt idx="84688">
                  <c:v>327589.76958629291</c:v>
                </c:pt>
                <c:pt idx="84689">
                  <c:v>327589.76958629291</c:v>
                </c:pt>
                <c:pt idx="84690">
                  <c:v>327597.50088603655</c:v>
                </c:pt>
                <c:pt idx="84691">
                  <c:v>327597.50088603655</c:v>
                </c:pt>
                <c:pt idx="84692">
                  <c:v>327597.50088603655</c:v>
                </c:pt>
                <c:pt idx="84693">
                  <c:v>327597.50088603655</c:v>
                </c:pt>
                <c:pt idx="84694">
                  <c:v>327597.50088603655</c:v>
                </c:pt>
                <c:pt idx="84695">
                  <c:v>327597.50088603655</c:v>
                </c:pt>
                <c:pt idx="84696">
                  <c:v>327597.50088603655</c:v>
                </c:pt>
                <c:pt idx="84697">
                  <c:v>327597.50088603655</c:v>
                </c:pt>
                <c:pt idx="84698">
                  <c:v>327597.50088603655</c:v>
                </c:pt>
                <c:pt idx="84699">
                  <c:v>327597.50088603655</c:v>
                </c:pt>
                <c:pt idx="84700">
                  <c:v>327597.50088603655</c:v>
                </c:pt>
                <c:pt idx="84701">
                  <c:v>327597.50088603655</c:v>
                </c:pt>
                <c:pt idx="84702">
                  <c:v>327597.50088603655</c:v>
                </c:pt>
                <c:pt idx="84703">
                  <c:v>327597.50088603655</c:v>
                </c:pt>
                <c:pt idx="84704">
                  <c:v>327597.50088603655</c:v>
                </c:pt>
                <c:pt idx="84705">
                  <c:v>327597.50088603655</c:v>
                </c:pt>
                <c:pt idx="84706">
                  <c:v>327597.50088603655</c:v>
                </c:pt>
                <c:pt idx="84707">
                  <c:v>327597.50088603655</c:v>
                </c:pt>
                <c:pt idx="84708">
                  <c:v>327597.50088603655</c:v>
                </c:pt>
                <c:pt idx="84709">
                  <c:v>327597.50088603655</c:v>
                </c:pt>
                <c:pt idx="84710">
                  <c:v>327597.50088603655</c:v>
                </c:pt>
                <c:pt idx="84711">
                  <c:v>327597.50088603655</c:v>
                </c:pt>
                <c:pt idx="84712">
                  <c:v>327599.21852824045</c:v>
                </c:pt>
                <c:pt idx="84713">
                  <c:v>327599.21852824045</c:v>
                </c:pt>
                <c:pt idx="84714">
                  <c:v>327599.21852824045</c:v>
                </c:pt>
                <c:pt idx="84715">
                  <c:v>327604.6413701374</c:v>
                </c:pt>
                <c:pt idx="84716">
                  <c:v>327604.6413701374</c:v>
                </c:pt>
                <c:pt idx="84717">
                  <c:v>327604.6413701374</c:v>
                </c:pt>
                <c:pt idx="84718">
                  <c:v>327604.6413701374</c:v>
                </c:pt>
                <c:pt idx="84719">
                  <c:v>327604.6413701374</c:v>
                </c:pt>
                <c:pt idx="84720">
                  <c:v>327604.6413701374</c:v>
                </c:pt>
                <c:pt idx="84721">
                  <c:v>327604.6413701374</c:v>
                </c:pt>
                <c:pt idx="84722">
                  <c:v>327604.6413701374</c:v>
                </c:pt>
                <c:pt idx="84723">
                  <c:v>327604.6413701374</c:v>
                </c:pt>
                <c:pt idx="84724">
                  <c:v>327604.6413701374</c:v>
                </c:pt>
                <c:pt idx="84725">
                  <c:v>327604.6413701374</c:v>
                </c:pt>
                <c:pt idx="84726">
                  <c:v>327604.6413701374</c:v>
                </c:pt>
                <c:pt idx="84727">
                  <c:v>327604.6413701374</c:v>
                </c:pt>
                <c:pt idx="84728">
                  <c:v>327604.6413701374</c:v>
                </c:pt>
                <c:pt idx="84729">
                  <c:v>327604.6413701374</c:v>
                </c:pt>
                <c:pt idx="84730">
                  <c:v>327604.6413701374</c:v>
                </c:pt>
                <c:pt idx="84731">
                  <c:v>327604.6413701374</c:v>
                </c:pt>
                <c:pt idx="84732">
                  <c:v>327604.6413701374</c:v>
                </c:pt>
                <c:pt idx="84733">
                  <c:v>327604.6413701374</c:v>
                </c:pt>
                <c:pt idx="84734">
                  <c:v>327604.6413701374</c:v>
                </c:pt>
                <c:pt idx="84735">
                  <c:v>327604.6413701374</c:v>
                </c:pt>
                <c:pt idx="84736">
                  <c:v>327604.6413701374</c:v>
                </c:pt>
                <c:pt idx="84737">
                  <c:v>327604.6413701374</c:v>
                </c:pt>
                <c:pt idx="84738">
                  <c:v>327604.6413701374</c:v>
                </c:pt>
                <c:pt idx="84739">
                  <c:v>327604.6413701374</c:v>
                </c:pt>
                <c:pt idx="84740">
                  <c:v>327604.6413701374</c:v>
                </c:pt>
                <c:pt idx="84741">
                  <c:v>327604.6413701374</c:v>
                </c:pt>
                <c:pt idx="84742">
                  <c:v>327604.6413701374</c:v>
                </c:pt>
                <c:pt idx="84743">
                  <c:v>327604.6413701374</c:v>
                </c:pt>
                <c:pt idx="84744">
                  <c:v>327604.6413701374</c:v>
                </c:pt>
                <c:pt idx="84745">
                  <c:v>327604.6413701374</c:v>
                </c:pt>
                <c:pt idx="84746">
                  <c:v>327604.6413701374</c:v>
                </c:pt>
                <c:pt idx="84747">
                  <c:v>327604.6413701374</c:v>
                </c:pt>
                <c:pt idx="84748">
                  <c:v>327604.6413701374</c:v>
                </c:pt>
                <c:pt idx="84749">
                  <c:v>327609.3377307168</c:v>
                </c:pt>
                <c:pt idx="84750">
                  <c:v>327609.3377307168</c:v>
                </c:pt>
                <c:pt idx="84751">
                  <c:v>327609.3377307168</c:v>
                </c:pt>
                <c:pt idx="84752">
                  <c:v>327609.3377307168</c:v>
                </c:pt>
                <c:pt idx="84753">
                  <c:v>327609.3377307168</c:v>
                </c:pt>
                <c:pt idx="84754">
                  <c:v>327609.3377307168</c:v>
                </c:pt>
                <c:pt idx="84755">
                  <c:v>327609.3377307168</c:v>
                </c:pt>
                <c:pt idx="84756">
                  <c:v>327609.3377307168</c:v>
                </c:pt>
                <c:pt idx="84757">
                  <c:v>327609.3377307168</c:v>
                </c:pt>
                <c:pt idx="84758">
                  <c:v>327609.94971294759</c:v>
                </c:pt>
                <c:pt idx="84759">
                  <c:v>327609.94971294759</c:v>
                </c:pt>
                <c:pt idx="84760">
                  <c:v>327617.96816352621</c:v>
                </c:pt>
                <c:pt idx="84761">
                  <c:v>327617.96816352621</c:v>
                </c:pt>
                <c:pt idx="84762">
                  <c:v>327617.96816352621</c:v>
                </c:pt>
                <c:pt idx="84763">
                  <c:v>327624.52325232251</c:v>
                </c:pt>
                <c:pt idx="84764">
                  <c:v>327624.52325232251</c:v>
                </c:pt>
                <c:pt idx="84765">
                  <c:v>327624.52325232251</c:v>
                </c:pt>
                <c:pt idx="84766">
                  <c:v>327624.52325232251</c:v>
                </c:pt>
                <c:pt idx="84767">
                  <c:v>327624.52325232251</c:v>
                </c:pt>
                <c:pt idx="84768">
                  <c:v>327624.52325232251</c:v>
                </c:pt>
                <c:pt idx="84769">
                  <c:v>327624.52325232251</c:v>
                </c:pt>
                <c:pt idx="84770">
                  <c:v>327624.52325232251</c:v>
                </c:pt>
                <c:pt idx="84771">
                  <c:v>327624.52325232251</c:v>
                </c:pt>
                <c:pt idx="84772">
                  <c:v>327624.52325232251</c:v>
                </c:pt>
                <c:pt idx="84773">
                  <c:v>327624.52325232251</c:v>
                </c:pt>
                <c:pt idx="84774">
                  <c:v>327624.52325232251</c:v>
                </c:pt>
                <c:pt idx="84775">
                  <c:v>327624.52325232251</c:v>
                </c:pt>
                <c:pt idx="84776">
                  <c:v>327624.52325232251</c:v>
                </c:pt>
                <c:pt idx="84777">
                  <c:v>327624.52325232251</c:v>
                </c:pt>
                <c:pt idx="84778">
                  <c:v>327624.52325232251</c:v>
                </c:pt>
                <c:pt idx="84779">
                  <c:v>327624.52325232251</c:v>
                </c:pt>
                <c:pt idx="84780">
                  <c:v>327624.52325232251</c:v>
                </c:pt>
                <c:pt idx="84781">
                  <c:v>327624.52325232251</c:v>
                </c:pt>
                <c:pt idx="84782">
                  <c:v>327624.52325232251</c:v>
                </c:pt>
                <c:pt idx="84783">
                  <c:v>327626.91936051426</c:v>
                </c:pt>
                <c:pt idx="84784">
                  <c:v>327626.91936051426</c:v>
                </c:pt>
                <c:pt idx="84785">
                  <c:v>327635.00721888366</c:v>
                </c:pt>
                <c:pt idx="84786">
                  <c:v>327635.00721888366</c:v>
                </c:pt>
                <c:pt idx="84787">
                  <c:v>327635.00721888366</c:v>
                </c:pt>
                <c:pt idx="84788">
                  <c:v>327635.00721888366</c:v>
                </c:pt>
                <c:pt idx="84789">
                  <c:v>327635.00721888366</c:v>
                </c:pt>
                <c:pt idx="84790">
                  <c:v>327635.00721888366</c:v>
                </c:pt>
                <c:pt idx="84791">
                  <c:v>327635.00721888366</c:v>
                </c:pt>
                <c:pt idx="84792">
                  <c:v>327635.00721888366</c:v>
                </c:pt>
                <c:pt idx="84793">
                  <c:v>327635.00721888366</c:v>
                </c:pt>
                <c:pt idx="84794">
                  <c:v>327635.00721888366</c:v>
                </c:pt>
                <c:pt idx="84795">
                  <c:v>327635.00721888366</c:v>
                </c:pt>
                <c:pt idx="84796">
                  <c:v>327635.00721888366</c:v>
                </c:pt>
                <c:pt idx="84797">
                  <c:v>327635.00721888366</c:v>
                </c:pt>
                <c:pt idx="84798">
                  <c:v>327635.00721888366</c:v>
                </c:pt>
                <c:pt idx="84799">
                  <c:v>327635.00721888366</c:v>
                </c:pt>
                <c:pt idx="84800">
                  <c:v>327635.00721888366</c:v>
                </c:pt>
                <c:pt idx="84801">
                  <c:v>327635.00721888366</c:v>
                </c:pt>
                <c:pt idx="84802">
                  <c:v>327635.00721888366</c:v>
                </c:pt>
                <c:pt idx="84803">
                  <c:v>327635.00721888366</c:v>
                </c:pt>
                <c:pt idx="84804">
                  <c:v>327635.00721888366</c:v>
                </c:pt>
                <c:pt idx="84805">
                  <c:v>327635.00721888366</c:v>
                </c:pt>
                <c:pt idx="84806">
                  <c:v>327635.00721888366</c:v>
                </c:pt>
                <c:pt idx="84807">
                  <c:v>327642.26666595886</c:v>
                </c:pt>
                <c:pt idx="84808">
                  <c:v>327642.26666595886</c:v>
                </c:pt>
                <c:pt idx="84809">
                  <c:v>327650.13885823404</c:v>
                </c:pt>
                <c:pt idx="84810">
                  <c:v>327650.13885823404</c:v>
                </c:pt>
                <c:pt idx="84811">
                  <c:v>327650.13885823404</c:v>
                </c:pt>
                <c:pt idx="84812">
                  <c:v>327650.13885823404</c:v>
                </c:pt>
                <c:pt idx="84813">
                  <c:v>327650.13885823404</c:v>
                </c:pt>
                <c:pt idx="84814">
                  <c:v>327650.13885823404</c:v>
                </c:pt>
                <c:pt idx="84815">
                  <c:v>327650.13885823404</c:v>
                </c:pt>
                <c:pt idx="84816">
                  <c:v>327650.13885823404</c:v>
                </c:pt>
                <c:pt idx="84817">
                  <c:v>327650.13885823404</c:v>
                </c:pt>
                <c:pt idx="84818">
                  <c:v>327650.13885823404</c:v>
                </c:pt>
                <c:pt idx="84819">
                  <c:v>327650.13885823404</c:v>
                </c:pt>
                <c:pt idx="84820">
                  <c:v>327650.13885823404</c:v>
                </c:pt>
                <c:pt idx="84821">
                  <c:v>327650.13885823404</c:v>
                </c:pt>
                <c:pt idx="84822">
                  <c:v>327650.13885823404</c:v>
                </c:pt>
                <c:pt idx="84823">
                  <c:v>327650.13885823404</c:v>
                </c:pt>
                <c:pt idx="84824">
                  <c:v>327650.13885823404</c:v>
                </c:pt>
                <c:pt idx="84825">
                  <c:v>327650.13885823404</c:v>
                </c:pt>
                <c:pt idx="84826">
                  <c:v>327650.13885823404</c:v>
                </c:pt>
                <c:pt idx="84827">
                  <c:v>327650.13885823404</c:v>
                </c:pt>
                <c:pt idx="84828">
                  <c:v>327650.13885823404</c:v>
                </c:pt>
                <c:pt idx="84829">
                  <c:v>327650.13885823404</c:v>
                </c:pt>
                <c:pt idx="84830">
                  <c:v>327650.13885823404</c:v>
                </c:pt>
                <c:pt idx="84831">
                  <c:v>327650.13885823404</c:v>
                </c:pt>
                <c:pt idx="84832">
                  <c:v>327650.13885823404</c:v>
                </c:pt>
                <c:pt idx="84833">
                  <c:v>327650.13885823404</c:v>
                </c:pt>
                <c:pt idx="84834">
                  <c:v>327650.13885823404</c:v>
                </c:pt>
                <c:pt idx="84835">
                  <c:v>327650.13885823404</c:v>
                </c:pt>
                <c:pt idx="84836">
                  <c:v>327650.13885823404</c:v>
                </c:pt>
                <c:pt idx="84837">
                  <c:v>327650.77413679479</c:v>
                </c:pt>
                <c:pt idx="84838">
                  <c:v>327650.77413679479</c:v>
                </c:pt>
                <c:pt idx="84839">
                  <c:v>327650.77413679479</c:v>
                </c:pt>
                <c:pt idx="84840">
                  <c:v>327650.77413679479</c:v>
                </c:pt>
                <c:pt idx="84841">
                  <c:v>327650.77413679479</c:v>
                </c:pt>
                <c:pt idx="84842">
                  <c:v>327650.77413679479</c:v>
                </c:pt>
                <c:pt idx="84843">
                  <c:v>327650.77413679479</c:v>
                </c:pt>
                <c:pt idx="84844">
                  <c:v>327652.33385571913</c:v>
                </c:pt>
                <c:pt idx="84845">
                  <c:v>327652.33385571913</c:v>
                </c:pt>
                <c:pt idx="84846">
                  <c:v>327652.33385571913</c:v>
                </c:pt>
                <c:pt idx="84847">
                  <c:v>327652.33385571913</c:v>
                </c:pt>
                <c:pt idx="84848">
                  <c:v>327659.53585613606</c:v>
                </c:pt>
                <c:pt idx="84849">
                  <c:v>327659.53585613606</c:v>
                </c:pt>
                <c:pt idx="84850">
                  <c:v>327659.53585613606</c:v>
                </c:pt>
                <c:pt idx="84851">
                  <c:v>327664.31602688349</c:v>
                </c:pt>
                <c:pt idx="84852">
                  <c:v>327672.86602688348</c:v>
                </c:pt>
                <c:pt idx="84853">
                  <c:v>327681.41602688347</c:v>
                </c:pt>
                <c:pt idx="84854">
                  <c:v>327689.96602688346</c:v>
                </c:pt>
                <c:pt idx="84855">
                  <c:v>327698.51602688344</c:v>
                </c:pt>
                <c:pt idx="84856">
                  <c:v>327707.06602688343</c:v>
                </c:pt>
                <c:pt idx="84857">
                  <c:v>327715.61602688342</c:v>
                </c:pt>
                <c:pt idx="84858">
                  <c:v>327724.16602688341</c:v>
                </c:pt>
                <c:pt idx="84859">
                  <c:v>327732.7160268834</c:v>
                </c:pt>
                <c:pt idx="84860">
                  <c:v>327741.26602688339</c:v>
                </c:pt>
                <c:pt idx="84861">
                  <c:v>327749.81602688337</c:v>
                </c:pt>
                <c:pt idx="84862">
                  <c:v>327758.36602688336</c:v>
                </c:pt>
                <c:pt idx="84863">
                  <c:v>327766.91602688335</c:v>
                </c:pt>
                <c:pt idx="84864">
                  <c:v>327775.46602688334</c:v>
                </c:pt>
                <c:pt idx="84865">
                  <c:v>327784.01602688333</c:v>
                </c:pt>
                <c:pt idx="84866">
                  <c:v>327792.56602688332</c:v>
                </c:pt>
                <c:pt idx="84867">
                  <c:v>327801.1160268833</c:v>
                </c:pt>
                <c:pt idx="84868">
                  <c:v>327809.66602688329</c:v>
                </c:pt>
                <c:pt idx="84869">
                  <c:v>327818.21602688328</c:v>
                </c:pt>
                <c:pt idx="84870">
                  <c:v>327826.76602688327</c:v>
                </c:pt>
                <c:pt idx="84871">
                  <c:v>327835.31602688326</c:v>
                </c:pt>
                <c:pt idx="84872">
                  <c:v>327843.86602688325</c:v>
                </c:pt>
                <c:pt idx="84873">
                  <c:v>327852.41602688323</c:v>
                </c:pt>
                <c:pt idx="84874">
                  <c:v>327860.96602688322</c:v>
                </c:pt>
                <c:pt idx="84875">
                  <c:v>327869.51602688321</c:v>
                </c:pt>
                <c:pt idx="84876">
                  <c:v>327878.0660268832</c:v>
                </c:pt>
                <c:pt idx="84877">
                  <c:v>327886.61602688319</c:v>
                </c:pt>
                <c:pt idx="84878">
                  <c:v>327895.16602688318</c:v>
                </c:pt>
                <c:pt idx="84879">
                  <c:v>327903.71602688316</c:v>
                </c:pt>
                <c:pt idx="84880">
                  <c:v>327912.26602688315</c:v>
                </c:pt>
                <c:pt idx="84881">
                  <c:v>327920.81602688314</c:v>
                </c:pt>
                <c:pt idx="84882">
                  <c:v>327929.36602688313</c:v>
                </c:pt>
                <c:pt idx="84883">
                  <c:v>327937.91602688312</c:v>
                </c:pt>
                <c:pt idx="84884">
                  <c:v>327946.46602688311</c:v>
                </c:pt>
                <c:pt idx="84885">
                  <c:v>327955.0160268831</c:v>
                </c:pt>
                <c:pt idx="84886">
                  <c:v>327963.56602688308</c:v>
                </c:pt>
                <c:pt idx="84887">
                  <c:v>327963.56602688308</c:v>
                </c:pt>
                <c:pt idx="84888">
                  <c:v>327963.56602688308</c:v>
                </c:pt>
                <c:pt idx="84889">
                  <c:v>327969.79320287902</c:v>
                </c:pt>
                <c:pt idx="84890">
                  <c:v>327969.79320287902</c:v>
                </c:pt>
                <c:pt idx="84891">
                  <c:v>327969.79320287902</c:v>
                </c:pt>
                <c:pt idx="84892">
                  <c:v>327969.79320287902</c:v>
                </c:pt>
                <c:pt idx="84893">
                  <c:v>327976.8381271002</c:v>
                </c:pt>
                <c:pt idx="84894">
                  <c:v>327976.8381271002</c:v>
                </c:pt>
                <c:pt idx="84895">
                  <c:v>327976.8381271002</c:v>
                </c:pt>
                <c:pt idx="84896">
                  <c:v>327984.19201109471</c:v>
                </c:pt>
                <c:pt idx="84897">
                  <c:v>327984.19201109471</c:v>
                </c:pt>
                <c:pt idx="84898">
                  <c:v>327984.19201109471</c:v>
                </c:pt>
                <c:pt idx="84899">
                  <c:v>327984.19201109471</c:v>
                </c:pt>
                <c:pt idx="84900">
                  <c:v>327986.95122099703</c:v>
                </c:pt>
                <c:pt idx="84901">
                  <c:v>327986.95122099703</c:v>
                </c:pt>
                <c:pt idx="84902">
                  <c:v>327994.66261568252</c:v>
                </c:pt>
                <c:pt idx="84903">
                  <c:v>328003.21261568251</c:v>
                </c:pt>
                <c:pt idx="84904">
                  <c:v>328011.7626156825</c:v>
                </c:pt>
                <c:pt idx="84905">
                  <c:v>328011.7626156825</c:v>
                </c:pt>
                <c:pt idx="84906">
                  <c:v>328019.36366765812</c:v>
                </c:pt>
                <c:pt idx="84907">
                  <c:v>328019.36366765812</c:v>
                </c:pt>
                <c:pt idx="84908">
                  <c:v>328019.36366765812</c:v>
                </c:pt>
                <c:pt idx="84909">
                  <c:v>328023.2527879168</c:v>
                </c:pt>
                <c:pt idx="84910">
                  <c:v>328023.2527879168</c:v>
                </c:pt>
                <c:pt idx="84911">
                  <c:v>328023.2527879168</c:v>
                </c:pt>
                <c:pt idx="84912">
                  <c:v>328023.2527879168</c:v>
                </c:pt>
                <c:pt idx="84913">
                  <c:v>328023.2527879168</c:v>
                </c:pt>
                <c:pt idx="84914">
                  <c:v>328023.2527879168</c:v>
                </c:pt>
                <c:pt idx="84915">
                  <c:v>328023.2527879168</c:v>
                </c:pt>
                <c:pt idx="84916">
                  <c:v>328023.2527879168</c:v>
                </c:pt>
                <c:pt idx="84917">
                  <c:v>328023.2527879168</c:v>
                </c:pt>
                <c:pt idx="84918">
                  <c:v>328023.2527879168</c:v>
                </c:pt>
                <c:pt idx="84919">
                  <c:v>328024.52258654329</c:v>
                </c:pt>
                <c:pt idx="84920">
                  <c:v>328024.52258654329</c:v>
                </c:pt>
                <c:pt idx="84921">
                  <c:v>328024.52258654329</c:v>
                </c:pt>
                <c:pt idx="84922">
                  <c:v>328024.52258654329</c:v>
                </c:pt>
                <c:pt idx="84923">
                  <c:v>328024.52258654329</c:v>
                </c:pt>
                <c:pt idx="84924">
                  <c:v>328026.24500686245</c:v>
                </c:pt>
                <c:pt idx="84925">
                  <c:v>328026.24500686245</c:v>
                </c:pt>
                <c:pt idx="84926">
                  <c:v>328026.24500686245</c:v>
                </c:pt>
                <c:pt idx="84927">
                  <c:v>328033.34419378068</c:v>
                </c:pt>
                <c:pt idx="84928">
                  <c:v>328033.34419378068</c:v>
                </c:pt>
                <c:pt idx="84929">
                  <c:v>328041.21638605586</c:v>
                </c:pt>
                <c:pt idx="84930">
                  <c:v>328041.21638605586</c:v>
                </c:pt>
                <c:pt idx="84931">
                  <c:v>328041.21638605586</c:v>
                </c:pt>
                <c:pt idx="84932">
                  <c:v>328041.21638605586</c:v>
                </c:pt>
                <c:pt idx="84933">
                  <c:v>328041.21638605586</c:v>
                </c:pt>
                <c:pt idx="84934">
                  <c:v>328041.21638605586</c:v>
                </c:pt>
                <c:pt idx="84935">
                  <c:v>328041.21638605586</c:v>
                </c:pt>
                <c:pt idx="84936">
                  <c:v>328041.21638605586</c:v>
                </c:pt>
                <c:pt idx="84937">
                  <c:v>328041.21638605586</c:v>
                </c:pt>
                <c:pt idx="84938">
                  <c:v>328041.21638605586</c:v>
                </c:pt>
                <c:pt idx="84939">
                  <c:v>328041.21638605586</c:v>
                </c:pt>
                <c:pt idx="84940">
                  <c:v>328041.21638605586</c:v>
                </c:pt>
                <c:pt idx="84941">
                  <c:v>328041.21638605586</c:v>
                </c:pt>
                <c:pt idx="84942">
                  <c:v>328041.21638605586</c:v>
                </c:pt>
                <c:pt idx="84943">
                  <c:v>328041.21638605586</c:v>
                </c:pt>
                <c:pt idx="84944">
                  <c:v>328041.21638605586</c:v>
                </c:pt>
                <c:pt idx="84945">
                  <c:v>328041.21638605586</c:v>
                </c:pt>
                <c:pt idx="84946">
                  <c:v>328041.21638605586</c:v>
                </c:pt>
                <c:pt idx="84947">
                  <c:v>328041.21638605586</c:v>
                </c:pt>
                <c:pt idx="84948">
                  <c:v>328041.21638605586</c:v>
                </c:pt>
                <c:pt idx="84949">
                  <c:v>328041.21638605586</c:v>
                </c:pt>
                <c:pt idx="84950">
                  <c:v>328047.86613517895</c:v>
                </c:pt>
                <c:pt idx="84951">
                  <c:v>328056.41613517894</c:v>
                </c:pt>
                <c:pt idx="84952">
                  <c:v>328056.41613517894</c:v>
                </c:pt>
                <c:pt idx="84953">
                  <c:v>328064.50399354834</c:v>
                </c:pt>
                <c:pt idx="84954">
                  <c:v>328064.50399354834</c:v>
                </c:pt>
                <c:pt idx="84955">
                  <c:v>328064.50399354834</c:v>
                </c:pt>
                <c:pt idx="84956">
                  <c:v>328064.50399354834</c:v>
                </c:pt>
                <c:pt idx="84957">
                  <c:v>328064.50399354834</c:v>
                </c:pt>
                <c:pt idx="84958">
                  <c:v>328068.02236197528</c:v>
                </c:pt>
                <c:pt idx="84959">
                  <c:v>328068.02236197528</c:v>
                </c:pt>
                <c:pt idx="84960">
                  <c:v>328068.02236197528</c:v>
                </c:pt>
                <c:pt idx="84961">
                  <c:v>328068.02236197528</c:v>
                </c:pt>
                <c:pt idx="84962">
                  <c:v>328068.02236197528</c:v>
                </c:pt>
                <c:pt idx="84963">
                  <c:v>328068.02236197528</c:v>
                </c:pt>
                <c:pt idx="84964">
                  <c:v>328068.02236197528</c:v>
                </c:pt>
                <c:pt idx="84965">
                  <c:v>328068.02236197528</c:v>
                </c:pt>
                <c:pt idx="84966">
                  <c:v>328068.02236197528</c:v>
                </c:pt>
                <c:pt idx="84967">
                  <c:v>328068.02236197528</c:v>
                </c:pt>
                <c:pt idx="84968">
                  <c:v>328071.85401739524</c:v>
                </c:pt>
                <c:pt idx="84969">
                  <c:v>328071.85401739524</c:v>
                </c:pt>
                <c:pt idx="84970">
                  <c:v>328078.27158875542</c:v>
                </c:pt>
                <c:pt idx="84971">
                  <c:v>328078.27158875542</c:v>
                </c:pt>
                <c:pt idx="84972">
                  <c:v>328085.59544223751</c:v>
                </c:pt>
                <c:pt idx="84973">
                  <c:v>328094.1454422375</c:v>
                </c:pt>
                <c:pt idx="84974">
                  <c:v>328102.69544223748</c:v>
                </c:pt>
                <c:pt idx="84975">
                  <c:v>328111.24544223747</c:v>
                </c:pt>
                <c:pt idx="84976">
                  <c:v>328119.79544223746</c:v>
                </c:pt>
                <c:pt idx="84977">
                  <c:v>328128.34544223745</c:v>
                </c:pt>
                <c:pt idx="84978">
                  <c:v>328128.34544223745</c:v>
                </c:pt>
                <c:pt idx="84979">
                  <c:v>328128.34544223745</c:v>
                </c:pt>
                <c:pt idx="84980">
                  <c:v>328133.34266378212</c:v>
                </c:pt>
                <c:pt idx="84981">
                  <c:v>328141.89266378211</c:v>
                </c:pt>
                <c:pt idx="84982">
                  <c:v>328141.89266378211</c:v>
                </c:pt>
                <c:pt idx="84983">
                  <c:v>328141.89266378211</c:v>
                </c:pt>
                <c:pt idx="84984">
                  <c:v>328141.89266378211</c:v>
                </c:pt>
                <c:pt idx="84985">
                  <c:v>328146.5662131976</c:v>
                </c:pt>
                <c:pt idx="84986">
                  <c:v>328146.5662131976</c:v>
                </c:pt>
                <c:pt idx="84987">
                  <c:v>328146.5662131976</c:v>
                </c:pt>
                <c:pt idx="84988">
                  <c:v>328146.5662131976</c:v>
                </c:pt>
                <c:pt idx="84989">
                  <c:v>328154.02429547574</c:v>
                </c:pt>
                <c:pt idx="84990">
                  <c:v>328154.02429547574</c:v>
                </c:pt>
                <c:pt idx="84991">
                  <c:v>328162.28610601113</c:v>
                </c:pt>
                <c:pt idx="84992">
                  <c:v>328170.83610601112</c:v>
                </c:pt>
                <c:pt idx="84993">
                  <c:v>328170.83610601112</c:v>
                </c:pt>
                <c:pt idx="84994">
                  <c:v>328177.59292738215</c:v>
                </c:pt>
                <c:pt idx="84995">
                  <c:v>328177.59292738215</c:v>
                </c:pt>
                <c:pt idx="84996">
                  <c:v>328185.11184962845</c:v>
                </c:pt>
                <c:pt idx="84997">
                  <c:v>328193.66184962844</c:v>
                </c:pt>
                <c:pt idx="84998">
                  <c:v>328202.21184962842</c:v>
                </c:pt>
                <c:pt idx="84999">
                  <c:v>328210.76184962841</c:v>
                </c:pt>
                <c:pt idx="85000">
                  <c:v>328219.3118496284</c:v>
                </c:pt>
                <c:pt idx="85001">
                  <c:v>328227.86184962839</c:v>
                </c:pt>
                <c:pt idx="85002">
                  <c:v>328236.41184962838</c:v>
                </c:pt>
                <c:pt idx="85003">
                  <c:v>328244.96184962837</c:v>
                </c:pt>
                <c:pt idx="85004">
                  <c:v>328253.51184962835</c:v>
                </c:pt>
                <c:pt idx="85005">
                  <c:v>328262.06184962834</c:v>
                </c:pt>
                <c:pt idx="85006">
                  <c:v>328270.61184962833</c:v>
                </c:pt>
                <c:pt idx="85007">
                  <c:v>328279.16184962832</c:v>
                </c:pt>
                <c:pt idx="85008">
                  <c:v>328287.71184962831</c:v>
                </c:pt>
                <c:pt idx="85009">
                  <c:v>328296.2618496283</c:v>
                </c:pt>
                <c:pt idx="85010">
                  <c:v>328304.81184962828</c:v>
                </c:pt>
                <c:pt idx="85011">
                  <c:v>328313.36184962827</c:v>
                </c:pt>
                <c:pt idx="85012">
                  <c:v>328321.91184962826</c:v>
                </c:pt>
                <c:pt idx="85013">
                  <c:v>328330.46184962825</c:v>
                </c:pt>
                <c:pt idx="85014">
                  <c:v>328339.01184962824</c:v>
                </c:pt>
                <c:pt idx="85015">
                  <c:v>328347.56184962823</c:v>
                </c:pt>
                <c:pt idx="85016">
                  <c:v>328356.11184962821</c:v>
                </c:pt>
                <c:pt idx="85017">
                  <c:v>328364.6618496282</c:v>
                </c:pt>
                <c:pt idx="85018">
                  <c:v>328373.21184962819</c:v>
                </c:pt>
                <c:pt idx="85019">
                  <c:v>328381.76184962818</c:v>
                </c:pt>
                <c:pt idx="85020">
                  <c:v>328390.31184962817</c:v>
                </c:pt>
                <c:pt idx="85021">
                  <c:v>328398.86184962816</c:v>
                </c:pt>
                <c:pt idx="85022">
                  <c:v>328407.41184962814</c:v>
                </c:pt>
                <c:pt idx="85023">
                  <c:v>328415.96184962813</c:v>
                </c:pt>
                <c:pt idx="85024">
                  <c:v>328424.51184962812</c:v>
                </c:pt>
                <c:pt idx="85025">
                  <c:v>328433.06184962811</c:v>
                </c:pt>
                <c:pt idx="85026">
                  <c:v>328441.6118496281</c:v>
                </c:pt>
                <c:pt idx="85027">
                  <c:v>328450.16184962809</c:v>
                </c:pt>
                <c:pt idx="85028">
                  <c:v>328458.71184962807</c:v>
                </c:pt>
                <c:pt idx="85029">
                  <c:v>328467.26184962806</c:v>
                </c:pt>
                <c:pt idx="85030">
                  <c:v>328475.81184962805</c:v>
                </c:pt>
                <c:pt idx="85031">
                  <c:v>328484.36184962804</c:v>
                </c:pt>
                <c:pt idx="85032">
                  <c:v>328492.91184962803</c:v>
                </c:pt>
                <c:pt idx="85033">
                  <c:v>328501.46184962802</c:v>
                </c:pt>
                <c:pt idx="85034">
                  <c:v>328510.011849628</c:v>
                </c:pt>
                <c:pt idx="85035">
                  <c:v>328518.56184962799</c:v>
                </c:pt>
                <c:pt idx="85036">
                  <c:v>328527.11184962798</c:v>
                </c:pt>
                <c:pt idx="85037">
                  <c:v>328527.11184962798</c:v>
                </c:pt>
                <c:pt idx="85038">
                  <c:v>328527.11184962798</c:v>
                </c:pt>
                <c:pt idx="85039">
                  <c:v>328534.89827744442</c:v>
                </c:pt>
                <c:pt idx="85040">
                  <c:v>328534.89827744442</c:v>
                </c:pt>
                <c:pt idx="85041">
                  <c:v>328541.32528200292</c:v>
                </c:pt>
                <c:pt idx="85042">
                  <c:v>328541.32528200292</c:v>
                </c:pt>
                <c:pt idx="85043">
                  <c:v>328547.97738583811</c:v>
                </c:pt>
                <c:pt idx="85044">
                  <c:v>328556.5273858381</c:v>
                </c:pt>
                <c:pt idx="85045">
                  <c:v>328565.07738583809</c:v>
                </c:pt>
                <c:pt idx="85046">
                  <c:v>328573.62738583807</c:v>
                </c:pt>
                <c:pt idx="85047">
                  <c:v>328582.17738583806</c:v>
                </c:pt>
                <c:pt idx="85048">
                  <c:v>328590.72738583805</c:v>
                </c:pt>
                <c:pt idx="85049">
                  <c:v>328599.27738583804</c:v>
                </c:pt>
                <c:pt idx="85050">
                  <c:v>328607.82738583803</c:v>
                </c:pt>
                <c:pt idx="85051">
                  <c:v>328616.37738583802</c:v>
                </c:pt>
                <c:pt idx="85052">
                  <c:v>328624.927385838</c:v>
                </c:pt>
                <c:pt idx="85053">
                  <c:v>328624.927385838</c:v>
                </c:pt>
                <c:pt idx="85054">
                  <c:v>328631.38528635068</c:v>
                </c:pt>
                <c:pt idx="85055">
                  <c:v>328631.38528635068</c:v>
                </c:pt>
                <c:pt idx="85056">
                  <c:v>328631.38528635068</c:v>
                </c:pt>
                <c:pt idx="85057">
                  <c:v>328631.38528635068</c:v>
                </c:pt>
                <c:pt idx="85058">
                  <c:v>328631.38528635068</c:v>
                </c:pt>
                <c:pt idx="85059">
                  <c:v>328631.38528635068</c:v>
                </c:pt>
                <c:pt idx="85060">
                  <c:v>328631.38528635068</c:v>
                </c:pt>
                <c:pt idx="85061">
                  <c:v>328631.38528635068</c:v>
                </c:pt>
                <c:pt idx="85062">
                  <c:v>328634.02800905082</c:v>
                </c:pt>
                <c:pt idx="85063">
                  <c:v>328634.02800905082</c:v>
                </c:pt>
                <c:pt idx="85064">
                  <c:v>328634.02800905082</c:v>
                </c:pt>
                <c:pt idx="85065">
                  <c:v>328634.02800905082</c:v>
                </c:pt>
                <c:pt idx="85066">
                  <c:v>328634.02800905082</c:v>
                </c:pt>
                <c:pt idx="85067">
                  <c:v>328634.02800905082</c:v>
                </c:pt>
                <c:pt idx="85068">
                  <c:v>328634.02800905082</c:v>
                </c:pt>
                <c:pt idx="85069">
                  <c:v>328634.02800905082</c:v>
                </c:pt>
                <c:pt idx="85070">
                  <c:v>328634.02800905082</c:v>
                </c:pt>
                <c:pt idx="85071">
                  <c:v>328637.70513208088</c:v>
                </c:pt>
                <c:pt idx="85072">
                  <c:v>328637.70513208088</c:v>
                </c:pt>
                <c:pt idx="85073">
                  <c:v>328645.25382521463</c:v>
                </c:pt>
                <c:pt idx="85074">
                  <c:v>328645.25382521463</c:v>
                </c:pt>
                <c:pt idx="85075">
                  <c:v>328645.25382521463</c:v>
                </c:pt>
                <c:pt idx="85076">
                  <c:v>328645.25382521463</c:v>
                </c:pt>
                <c:pt idx="85077">
                  <c:v>328645.25382521463</c:v>
                </c:pt>
                <c:pt idx="85078">
                  <c:v>328645.25382521463</c:v>
                </c:pt>
                <c:pt idx="85079">
                  <c:v>328645.25382521463</c:v>
                </c:pt>
                <c:pt idx="85080">
                  <c:v>328645.25382521463</c:v>
                </c:pt>
                <c:pt idx="85081">
                  <c:v>328645.25382521463</c:v>
                </c:pt>
                <c:pt idx="85082">
                  <c:v>328645.25382521463</c:v>
                </c:pt>
                <c:pt idx="85083">
                  <c:v>328645.25382521463</c:v>
                </c:pt>
                <c:pt idx="85084">
                  <c:v>328645.25382521463</c:v>
                </c:pt>
                <c:pt idx="85085">
                  <c:v>328645.25382521463</c:v>
                </c:pt>
                <c:pt idx="85086">
                  <c:v>328645.25382521463</c:v>
                </c:pt>
                <c:pt idx="85087">
                  <c:v>328645.25382521463</c:v>
                </c:pt>
                <c:pt idx="85088">
                  <c:v>328645.25382521463</c:v>
                </c:pt>
                <c:pt idx="85089">
                  <c:v>328645.25382521463</c:v>
                </c:pt>
                <c:pt idx="85090">
                  <c:v>328647.45481243241</c:v>
                </c:pt>
                <c:pt idx="85091">
                  <c:v>328647.45481243241</c:v>
                </c:pt>
                <c:pt idx="85092">
                  <c:v>328654.38852838601</c:v>
                </c:pt>
                <c:pt idx="85093">
                  <c:v>328654.38852838601</c:v>
                </c:pt>
                <c:pt idx="85094">
                  <c:v>328661.98482038133</c:v>
                </c:pt>
                <c:pt idx="85095">
                  <c:v>328670.53482038132</c:v>
                </c:pt>
                <c:pt idx="85096">
                  <c:v>328679.08482038131</c:v>
                </c:pt>
                <c:pt idx="85097">
                  <c:v>328679.08482038131</c:v>
                </c:pt>
                <c:pt idx="85098">
                  <c:v>328686.55562458886</c:v>
                </c:pt>
                <c:pt idx="85099">
                  <c:v>328695.10562458885</c:v>
                </c:pt>
                <c:pt idx="85100">
                  <c:v>328695.10562458885</c:v>
                </c:pt>
                <c:pt idx="85101">
                  <c:v>328700.9902619088</c:v>
                </c:pt>
                <c:pt idx="85102">
                  <c:v>328709.54026190878</c:v>
                </c:pt>
                <c:pt idx="85103">
                  <c:v>328709.54026190878</c:v>
                </c:pt>
                <c:pt idx="85104">
                  <c:v>328709.54026190878</c:v>
                </c:pt>
                <c:pt idx="85105">
                  <c:v>328709.54026190878</c:v>
                </c:pt>
                <c:pt idx="85106">
                  <c:v>328709.54026190878</c:v>
                </c:pt>
                <c:pt idx="85107">
                  <c:v>328709.54026190878</c:v>
                </c:pt>
                <c:pt idx="85108">
                  <c:v>328709.54026190878</c:v>
                </c:pt>
                <c:pt idx="85109">
                  <c:v>328709.54026190878</c:v>
                </c:pt>
                <c:pt idx="85110">
                  <c:v>328709.54026190878</c:v>
                </c:pt>
                <c:pt idx="85111">
                  <c:v>328709.54026190878</c:v>
                </c:pt>
                <c:pt idx="85112">
                  <c:v>328709.54026190878</c:v>
                </c:pt>
                <c:pt idx="85113">
                  <c:v>328709.54026190878</c:v>
                </c:pt>
                <c:pt idx="85114">
                  <c:v>328709.54026190878</c:v>
                </c:pt>
                <c:pt idx="85115">
                  <c:v>328709.54026190878</c:v>
                </c:pt>
                <c:pt idx="85116">
                  <c:v>328713.216346564</c:v>
                </c:pt>
                <c:pt idx="85117">
                  <c:v>328721.76634656399</c:v>
                </c:pt>
                <c:pt idx="85118">
                  <c:v>328730.31634656398</c:v>
                </c:pt>
                <c:pt idx="85119">
                  <c:v>328738.86634656397</c:v>
                </c:pt>
                <c:pt idx="85120">
                  <c:v>328747.41634656396</c:v>
                </c:pt>
                <c:pt idx="85121">
                  <c:v>328755.96634656395</c:v>
                </c:pt>
                <c:pt idx="85122">
                  <c:v>328764.51634656393</c:v>
                </c:pt>
                <c:pt idx="85123">
                  <c:v>328773.06634656392</c:v>
                </c:pt>
                <c:pt idx="85124">
                  <c:v>328781.61634656391</c:v>
                </c:pt>
                <c:pt idx="85125">
                  <c:v>328790.1663465639</c:v>
                </c:pt>
                <c:pt idx="85126">
                  <c:v>328798.71634656389</c:v>
                </c:pt>
                <c:pt idx="85127">
                  <c:v>328798.71634656389</c:v>
                </c:pt>
                <c:pt idx="85128">
                  <c:v>328805.77009826683</c:v>
                </c:pt>
                <c:pt idx="85129">
                  <c:v>328814.32009826682</c:v>
                </c:pt>
                <c:pt idx="85130">
                  <c:v>328822.87009826681</c:v>
                </c:pt>
                <c:pt idx="85131">
                  <c:v>328822.87009826681</c:v>
                </c:pt>
                <c:pt idx="85132">
                  <c:v>328830.80131309654</c:v>
                </c:pt>
                <c:pt idx="85133">
                  <c:v>328839.35131309653</c:v>
                </c:pt>
                <c:pt idx="85134">
                  <c:v>328839.35131309653</c:v>
                </c:pt>
                <c:pt idx="85135">
                  <c:v>328847.39503430738</c:v>
                </c:pt>
                <c:pt idx="85136">
                  <c:v>328847.39503430738</c:v>
                </c:pt>
                <c:pt idx="85137">
                  <c:v>328853.23925580352</c:v>
                </c:pt>
                <c:pt idx="85138">
                  <c:v>328853.23925580352</c:v>
                </c:pt>
                <c:pt idx="85139">
                  <c:v>328859.37036853464</c:v>
                </c:pt>
                <c:pt idx="85140">
                  <c:v>328867.92036853463</c:v>
                </c:pt>
                <c:pt idx="85141">
                  <c:v>328867.92036853463</c:v>
                </c:pt>
                <c:pt idx="85142">
                  <c:v>328875.40155783971</c:v>
                </c:pt>
                <c:pt idx="85143">
                  <c:v>328883.9515578397</c:v>
                </c:pt>
                <c:pt idx="85144">
                  <c:v>328892.50155783969</c:v>
                </c:pt>
                <c:pt idx="85145">
                  <c:v>328901.05155783967</c:v>
                </c:pt>
                <c:pt idx="85146">
                  <c:v>328909.60155783966</c:v>
                </c:pt>
                <c:pt idx="85147">
                  <c:v>328909.60155783966</c:v>
                </c:pt>
                <c:pt idx="85148">
                  <c:v>328909.60155783966</c:v>
                </c:pt>
                <c:pt idx="85149">
                  <c:v>328912.21122091444</c:v>
                </c:pt>
                <c:pt idx="85150">
                  <c:v>328912.21122091444</c:v>
                </c:pt>
                <c:pt idx="85151">
                  <c:v>328912.21122091444</c:v>
                </c:pt>
                <c:pt idx="85152">
                  <c:v>328916.55910761509</c:v>
                </c:pt>
                <c:pt idx="85153">
                  <c:v>328916.55910761509</c:v>
                </c:pt>
                <c:pt idx="85154">
                  <c:v>328916.55910761509</c:v>
                </c:pt>
                <c:pt idx="85155">
                  <c:v>328923.451282817</c:v>
                </c:pt>
                <c:pt idx="85156">
                  <c:v>328923.451282817</c:v>
                </c:pt>
                <c:pt idx="85157">
                  <c:v>328923.451282817</c:v>
                </c:pt>
                <c:pt idx="85158">
                  <c:v>328931.21564216103</c:v>
                </c:pt>
                <c:pt idx="85159">
                  <c:v>328931.21564216103</c:v>
                </c:pt>
                <c:pt idx="85160">
                  <c:v>328931.21564216103</c:v>
                </c:pt>
                <c:pt idx="85161">
                  <c:v>328931.21564216103</c:v>
                </c:pt>
                <c:pt idx="85162">
                  <c:v>328934.37208619021</c:v>
                </c:pt>
                <c:pt idx="85163">
                  <c:v>328934.37208619021</c:v>
                </c:pt>
                <c:pt idx="85164">
                  <c:v>328941.50087090803</c:v>
                </c:pt>
                <c:pt idx="85165">
                  <c:v>328950.05087090802</c:v>
                </c:pt>
                <c:pt idx="85166">
                  <c:v>328958.60087090801</c:v>
                </c:pt>
                <c:pt idx="85167">
                  <c:v>328958.60087090801</c:v>
                </c:pt>
                <c:pt idx="85168">
                  <c:v>328966.41819467855</c:v>
                </c:pt>
                <c:pt idx="85169">
                  <c:v>328974.96819467854</c:v>
                </c:pt>
                <c:pt idx="85170">
                  <c:v>328983.51819467853</c:v>
                </c:pt>
                <c:pt idx="85171">
                  <c:v>328992.06819467852</c:v>
                </c:pt>
                <c:pt idx="85172">
                  <c:v>328992.06819467852</c:v>
                </c:pt>
                <c:pt idx="85173">
                  <c:v>328992.06819467852</c:v>
                </c:pt>
                <c:pt idx="85174">
                  <c:v>328996.18241421389</c:v>
                </c:pt>
                <c:pt idx="85175">
                  <c:v>328996.18241421389</c:v>
                </c:pt>
                <c:pt idx="85176">
                  <c:v>328996.18241421389</c:v>
                </c:pt>
                <c:pt idx="85177">
                  <c:v>328996.18241421389</c:v>
                </c:pt>
                <c:pt idx="85178">
                  <c:v>328996.18241421389</c:v>
                </c:pt>
                <c:pt idx="85179">
                  <c:v>329000.61000737944</c:v>
                </c:pt>
                <c:pt idx="85180">
                  <c:v>329000.61000737944</c:v>
                </c:pt>
                <c:pt idx="85181">
                  <c:v>329000.61000737944</c:v>
                </c:pt>
                <c:pt idx="85182">
                  <c:v>329000.61000737944</c:v>
                </c:pt>
                <c:pt idx="85183">
                  <c:v>329000.61000737944</c:v>
                </c:pt>
                <c:pt idx="85184">
                  <c:v>329007.17825071799</c:v>
                </c:pt>
                <c:pt idx="85185">
                  <c:v>329007.17825071799</c:v>
                </c:pt>
                <c:pt idx="85186">
                  <c:v>329007.17825071799</c:v>
                </c:pt>
                <c:pt idx="85187">
                  <c:v>329011.35867590248</c:v>
                </c:pt>
                <c:pt idx="85188">
                  <c:v>329019.90867590246</c:v>
                </c:pt>
                <c:pt idx="85189">
                  <c:v>329028.45867590245</c:v>
                </c:pt>
                <c:pt idx="85190">
                  <c:v>329028.45867590245</c:v>
                </c:pt>
                <c:pt idx="85191">
                  <c:v>329036.16565696307</c:v>
                </c:pt>
                <c:pt idx="85192">
                  <c:v>329044.71565696306</c:v>
                </c:pt>
                <c:pt idx="85193">
                  <c:v>329044.71565696306</c:v>
                </c:pt>
                <c:pt idx="85194">
                  <c:v>329052.31670893868</c:v>
                </c:pt>
                <c:pt idx="85195">
                  <c:v>329052.31670893868</c:v>
                </c:pt>
                <c:pt idx="85196">
                  <c:v>329058.54951017466</c:v>
                </c:pt>
                <c:pt idx="85197">
                  <c:v>329058.54951017466</c:v>
                </c:pt>
                <c:pt idx="85198">
                  <c:v>329058.54951017466</c:v>
                </c:pt>
                <c:pt idx="85199">
                  <c:v>329058.54951017466</c:v>
                </c:pt>
                <c:pt idx="85200">
                  <c:v>329058.54951017466</c:v>
                </c:pt>
                <c:pt idx="85201">
                  <c:v>329060.51425205526</c:v>
                </c:pt>
                <c:pt idx="85202">
                  <c:v>329060.51425205526</c:v>
                </c:pt>
                <c:pt idx="85203">
                  <c:v>329060.51425205526</c:v>
                </c:pt>
                <c:pt idx="85204">
                  <c:v>329060.51425205526</c:v>
                </c:pt>
                <c:pt idx="85205">
                  <c:v>329060.51425205526</c:v>
                </c:pt>
                <c:pt idx="85206">
                  <c:v>329060.51425205526</c:v>
                </c:pt>
                <c:pt idx="85207">
                  <c:v>329066.17283798556</c:v>
                </c:pt>
                <c:pt idx="85208">
                  <c:v>329066.17283798556</c:v>
                </c:pt>
                <c:pt idx="85209">
                  <c:v>329066.17283798556</c:v>
                </c:pt>
                <c:pt idx="85210">
                  <c:v>329066.17283798556</c:v>
                </c:pt>
                <c:pt idx="85211">
                  <c:v>329066.44799354038</c:v>
                </c:pt>
                <c:pt idx="85212">
                  <c:v>329074.99799354037</c:v>
                </c:pt>
                <c:pt idx="85213">
                  <c:v>329083.54799354036</c:v>
                </c:pt>
                <c:pt idx="85214">
                  <c:v>329092.09799354034</c:v>
                </c:pt>
                <c:pt idx="85215">
                  <c:v>329100.64799354033</c:v>
                </c:pt>
                <c:pt idx="85216">
                  <c:v>329109.19799354032</c:v>
                </c:pt>
                <c:pt idx="85217">
                  <c:v>329117.74799354031</c:v>
                </c:pt>
                <c:pt idx="85218">
                  <c:v>329126.2979935403</c:v>
                </c:pt>
                <c:pt idx="85219">
                  <c:v>329134.84799354029</c:v>
                </c:pt>
                <c:pt idx="85220">
                  <c:v>329143.39799354027</c:v>
                </c:pt>
                <c:pt idx="85221">
                  <c:v>329151.94799354026</c:v>
                </c:pt>
                <c:pt idx="85222">
                  <c:v>329160.49799354025</c:v>
                </c:pt>
                <c:pt idx="85223">
                  <c:v>329160.49799354025</c:v>
                </c:pt>
                <c:pt idx="85224">
                  <c:v>329160.49799354025</c:v>
                </c:pt>
                <c:pt idx="85225">
                  <c:v>329160.49799354025</c:v>
                </c:pt>
                <c:pt idx="85226">
                  <c:v>329160.49799354025</c:v>
                </c:pt>
                <c:pt idx="85227">
                  <c:v>329160.49799354025</c:v>
                </c:pt>
                <c:pt idx="85228">
                  <c:v>329160.49799354025</c:v>
                </c:pt>
                <c:pt idx="85229">
                  <c:v>329162.8473341986</c:v>
                </c:pt>
                <c:pt idx="85230">
                  <c:v>329162.8473341986</c:v>
                </c:pt>
                <c:pt idx="85231">
                  <c:v>329170.94557774061</c:v>
                </c:pt>
                <c:pt idx="85232">
                  <c:v>329179.4955777406</c:v>
                </c:pt>
                <c:pt idx="85233">
                  <c:v>329179.4955777406</c:v>
                </c:pt>
                <c:pt idx="85234">
                  <c:v>329185.23464907898</c:v>
                </c:pt>
                <c:pt idx="85235">
                  <c:v>329193.78464907897</c:v>
                </c:pt>
                <c:pt idx="85236">
                  <c:v>329202.33464907896</c:v>
                </c:pt>
                <c:pt idx="85237">
                  <c:v>329210.88464907894</c:v>
                </c:pt>
                <c:pt idx="85238">
                  <c:v>329219.43464907893</c:v>
                </c:pt>
                <c:pt idx="85239">
                  <c:v>329227.98464907892</c:v>
                </c:pt>
                <c:pt idx="85240">
                  <c:v>329236.53464907891</c:v>
                </c:pt>
                <c:pt idx="85241">
                  <c:v>329245.0846490789</c:v>
                </c:pt>
                <c:pt idx="85242">
                  <c:v>329253.63464907889</c:v>
                </c:pt>
                <c:pt idx="85243">
                  <c:v>329262.18464907887</c:v>
                </c:pt>
                <c:pt idx="85244">
                  <c:v>329262.18464907887</c:v>
                </c:pt>
                <c:pt idx="85245">
                  <c:v>329268.06928639882</c:v>
                </c:pt>
                <c:pt idx="85246">
                  <c:v>329268.06928639882</c:v>
                </c:pt>
                <c:pt idx="85247">
                  <c:v>329268.06928639882</c:v>
                </c:pt>
                <c:pt idx="85248">
                  <c:v>329268.06928639882</c:v>
                </c:pt>
                <c:pt idx="85249">
                  <c:v>329268.06928639882</c:v>
                </c:pt>
                <c:pt idx="85250">
                  <c:v>329268.06928639882</c:v>
                </c:pt>
                <c:pt idx="85251">
                  <c:v>329270.04787528462</c:v>
                </c:pt>
                <c:pt idx="85252">
                  <c:v>329270.04787528462</c:v>
                </c:pt>
                <c:pt idx="85253">
                  <c:v>329270.04787528462</c:v>
                </c:pt>
                <c:pt idx="85254">
                  <c:v>329270.04787528462</c:v>
                </c:pt>
                <c:pt idx="85255">
                  <c:v>329270.04787528462</c:v>
                </c:pt>
                <c:pt idx="85256">
                  <c:v>329270.04787528462</c:v>
                </c:pt>
                <c:pt idx="85257">
                  <c:v>329275.05652052915</c:v>
                </c:pt>
                <c:pt idx="85258">
                  <c:v>329275.05652052915</c:v>
                </c:pt>
                <c:pt idx="85259">
                  <c:v>329275.05652052915</c:v>
                </c:pt>
                <c:pt idx="85260">
                  <c:v>329275.05652052915</c:v>
                </c:pt>
                <c:pt idx="85261">
                  <c:v>329279.88619400922</c:v>
                </c:pt>
                <c:pt idx="85262">
                  <c:v>329279.88619400922</c:v>
                </c:pt>
                <c:pt idx="85263">
                  <c:v>329279.88619400922</c:v>
                </c:pt>
                <c:pt idx="85264">
                  <c:v>329287.0767707263</c:v>
                </c:pt>
                <c:pt idx="85265">
                  <c:v>329295.62677072629</c:v>
                </c:pt>
                <c:pt idx="85266">
                  <c:v>329295.62677072629</c:v>
                </c:pt>
                <c:pt idx="85267">
                  <c:v>329295.62677072629</c:v>
                </c:pt>
                <c:pt idx="85268">
                  <c:v>329295.62677072629</c:v>
                </c:pt>
                <c:pt idx="85269">
                  <c:v>329298.60199299647</c:v>
                </c:pt>
                <c:pt idx="85270">
                  <c:v>329298.60199299647</c:v>
                </c:pt>
                <c:pt idx="85271">
                  <c:v>329298.60199299647</c:v>
                </c:pt>
                <c:pt idx="85272">
                  <c:v>329298.60199299647</c:v>
                </c:pt>
                <c:pt idx="85273">
                  <c:v>329298.60199299647</c:v>
                </c:pt>
                <c:pt idx="85274">
                  <c:v>329298.60199299647</c:v>
                </c:pt>
                <c:pt idx="85275">
                  <c:v>329298.60199299647</c:v>
                </c:pt>
                <c:pt idx="85276">
                  <c:v>329298.60199299647</c:v>
                </c:pt>
                <c:pt idx="85277">
                  <c:v>329298.60199299647</c:v>
                </c:pt>
                <c:pt idx="85278">
                  <c:v>329300.68824181875</c:v>
                </c:pt>
                <c:pt idx="85279">
                  <c:v>329300.68824181875</c:v>
                </c:pt>
                <c:pt idx="85280">
                  <c:v>329300.68824181875</c:v>
                </c:pt>
                <c:pt idx="85281">
                  <c:v>329300.68824181875</c:v>
                </c:pt>
                <c:pt idx="85282">
                  <c:v>329300.68824181875</c:v>
                </c:pt>
                <c:pt idx="85283">
                  <c:v>329301.94678968313</c:v>
                </c:pt>
                <c:pt idx="85284">
                  <c:v>329301.94678968313</c:v>
                </c:pt>
                <c:pt idx="85285">
                  <c:v>329301.94678968313</c:v>
                </c:pt>
                <c:pt idx="85286">
                  <c:v>329308.6650991675</c:v>
                </c:pt>
                <c:pt idx="85287">
                  <c:v>329308.6650991675</c:v>
                </c:pt>
                <c:pt idx="85288">
                  <c:v>329316.48242293805</c:v>
                </c:pt>
                <c:pt idx="85289">
                  <c:v>329316.48242293805</c:v>
                </c:pt>
                <c:pt idx="85290">
                  <c:v>329324.08347491367</c:v>
                </c:pt>
                <c:pt idx="85291">
                  <c:v>329324.08347491367</c:v>
                </c:pt>
                <c:pt idx="85292">
                  <c:v>329324.08347491367</c:v>
                </c:pt>
                <c:pt idx="85293">
                  <c:v>329327.97259517235</c:v>
                </c:pt>
                <c:pt idx="85294">
                  <c:v>329327.97259517235</c:v>
                </c:pt>
                <c:pt idx="85295">
                  <c:v>329327.97259517235</c:v>
                </c:pt>
                <c:pt idx="85296">
                  <c:v>329327.97259517235</c:v>
                </c:pt>
                <c:pt idx="85297">
                  <c:v>329327.97259517235</c:v>
                </c:pt>
                <c:pt idx="85298">
                  <c:v>329327.97259517235</c:v>
                </c:pt>
                <c:pt idx="85299">
                  <c:v>329327.97259517235</c:v>
                </c:pt>
                <c:pt idx="85300">
                  <c:v>329327.97259517235</c:v>
                </c:pt>
                <c:pt idx="85301">
                  <c:v>329327.97259517235</c:v>
                </c:pt>
                <c:pt idx="85302">
                  <c:v>329327.97259517235</c:v>
                </c:pt>
                <c:pt idx="85303">
                  <c:v>329327.97259517235</c:v>
                </c:pt>
                <c:pt idx="85304">
                  <c:v>329327.97259517235</c:v>
                </c:pt>
                <c:pt idx="85305">
                  <c:v>329327.97259517235</c:v>
                </c:pt>
                <c:pt idx="85306">
                  <c:v>329327.97259517235</c:v>
                </c:pt>
                <c:pt idx="85307">
                  <c:v>329327.97259517235</c:v>
                </c:pt>
                <c:pt idx="85308">
                  <c:v>329327.97259517235</c:v>
                </c:pt>
                <c:pt idx="85309">
                  <c:v>329330.39414712519</c:v>
                </c:pt>
                <c:pt idx="85310">
                  <c:v>329330.39414712519</c:v>
                </c:pt>
                <c:pt idx="85311">
                  <c:v>329338.21683666768</c:v>
                </c:pt>
                <c:pt idx="85312">
                  <c:v>329346.76683666767</c:v>
                </c:pt>
                <c:pt idx="85313">
                  <c:v>329355.31683666765</c:v>
                </c:pt>
                <c:pt idx="85314">
                  <c:v>329355.31683666765</c:v>
                </c:pt>
                <c:pt idx="85315">
                  <c:v>329355.31683666765</c:v>
                </c:pt>
                <c:pt idx="85316">
                  <c:v>329355.31683666765</c:v>
                </c:pt>
                <c:pt idx="85317">
                  <c:v>329358.29205893783</c:v>
                </c:pt>
                <c:pt idx="85318">
                  <c:v>329358.29205893783</c:v>
                </c:pt>
                <c:pt idx="85319">
                  <c:v>329358.29205893783</c:v>
                </c:pt>
                <c:pt idx="85320">
                  <c:v>329358.29205893783</c:v>
                </c:pt>
                <c:pt idx="85321">
                  <c:v>329358.29205893783</c:v>
                </c:pt>
                <c:pt idx="85322">
                  <c:v>329358.29205893783</c:v>
                </c:pt>
                <c:pt idx="85323">
                  <c:v>329358.29205893783</c:v>
                </c:pt>
                <c:pt idx="85324">
                  <c:v>329358.29205893783</c:v>
                </c:pt>
                <c:pt idx="85325">
                  <c:v>329358.29205893783</c:v>
                </c:pt>
                <c:pt idx="85326">
                  <c:v>329360.37830776011</c:v>
                </c:pt>
                <c:pt idx="85327">
                  <c:v>329360.37830776011</c:v>
                </c:pt>
                <c:pt idx="85328">
                  <c:v>329360.37830776011</c:v>
                </c:pt>
                <c:pt idx="85329">
                  <c:v>329360.37830776011</c:v>
                </c:pt>
                <c:pt idx="85330">
                  <c:v>329360.37830776011</c:v>
                </c:pt>
                <c:pt idx="85331">
                  <c:v>329361.6368556245</c:v>
                </c:pt>
                <c:pt idx="85332">
                  <c:v>329370.18685562449</c:v>
                </c:pt>
                <c:pt idx="85333">
                  <c:v>329370.18685562449</c:v>
                </c:pt>
                <c:pt idx="85334">
                  <c:v>329377.89825030998</c:v>
                </c:pt>
                <c:pt idx="85335">
                  <c:v>329386.44825030997</c:v>
                </c:pt>
                <c:pt idx="85336">
                  <c:v>329394.99825030996</c:v>
                </c:pt>
                <c:pt idx="85337">
                  <c:v>329394.99825030996</c:v>
                </c:pt>
                <c:pt idx="85338">
                  <c:v>329394.99825030996</c:v>
                </c:pt>
                <c:pt idx="85339">
                  <c:v>329394.99825030996</c:v>
                </c:pt>
                <c:pt idx="85340">
                  <c:v>329394.99825030996</c:v>
                </c:pt>
                <c:pt idx="85341">
                  <c:v>329394.99825030996</c:v>
                </c:pt>
                <c:pt idx="85342">
                  <c:v>329394.99825030996</c:v>
                </c:pt>
                <c:pt idx="85343">
                  <c:v>329394.99825030996</c:v>
                </c:pt>
                <c:pt idx="85344">
                  <c:v>329394.99825030996</c:v>
                </c:pt>
                <c:pt idx="85345">
                  <c:v>329394.99825030996</c:v>
                </c:pt>
                <c:pt idx="85346">
                  <c:v>329394.99825030996</c:v>
                </c:pt>
                <c:pt idx="85347">
                  <c:v>329394.99825030996</c:v>
                </c:pt>
                <c:pt idx="85348">
                  <c:v>329394.99825030996</c:v>
                </c:pt>
                <c:pt idx="85349">
                  <c:v>329394.99825030996</c:v>
                </c:pt>
                <c:pt idx="85350">
                  <c:v>329394.99825030996</c:v>
                </c:pt>
                <c:pt idx="85351">
                  <c:v>329394.99825030996</c:v>
                </c:pt>
                <c:pt idx="85352">
                  <c:v>329394.99825030996</c:v>
                </c:pt>
                <c:pt idx="85353">
                  <c:v>329394.99825030996</c:v>
                </c:pt>
                <c:pt idx="85354">
                  <c:v>329394.99825030996</c:v>
                </c:pt>
                <c:pt idx="85355">
                  <c:v>329394.99825030996</c:v>
                </c:pt>
                <c:pt idx="85356">
                  <c:v>329394.99825030996</c:v>
                </c:pt>
                <c:pt idx="85357">
                  <c:v>329394.99825030996</c:v>
                </c:pt>
                <c:pt idx="85358">
                  <c:v>329394.99825030996</c:v>
                </c:pt>
                <c:pt idx="85359">
                  <c:v>329394.99825030996</c:v>
                </c:pt>
                <c:pt idx="85360">
                  <c:v>329394.99825030996</c:v>
                </c:pt>
                <c:pt idx="85361">
                  <c:v>329402.69252559717</c:v>
                </c:pt>
                <c:pt idx="85362">
                  <c:v>329402.69252559717</c:v>
                </c:pt>
                <c:pt idx="85363">
                  <c:v>329402.69252559717</c:v>
                </c:pt>
                <c:pt idx="85364">
                  <c:v>329402.69252559717</c:v>
                </c:pt>
                <c:pt idx="85365">
                  <c:v>329402.69252559717</c:v>
                </c:pt>
                <c:pt idx="85366">
                  <c:v>329402.69252559717</c:v>
                </c:pt>
                <c:pt idx="85367">
                  <c:v>329402.69252559717</c:v>
                </c:pt>
                <c:pt idx="85368">
                  <c:v>329402.69252559717</c:v>
                </c:pt>
                <c:pt idx="85369">
                  <c:v>329402.69252559717</c:v>
                </c:pt>
                <c:pt idx="85370">
                  <c:v>329402.69252559717</c:v>
                </c:pt>
                <c:pt idx="85371">
                  <c:v>329402.69252559717</c:v>
                </c:pt>
                <c:pt idx="85372">
                  <c:v>329402.69252559717</c:v>
                </c:pt>
                <c:pt idx="85373">
                  <c:v>329402.69252559717</c:v>
                </c:pt>
                <c:pt idx="85374">
                  <c:v>329402.69252559717</c:v>
                </c:pt>
                <c:pt idx="85375">
                  <c:v>329402.69252559717</c:v>
                </c:pt>
                <c:pt idx="85376">
                  <c:v>329402.69252559717</c:v>
                </c:pt>
                <c:pt idx="85377">
                  <c:v>329402.69252559717</c:v>
                </c:pt>
                <c:pt idx="85378">
                  <c:v>329402.69252559717</c:v>
                </c:pt>
                <c:pt idx="85379">
                  <c:v>329402.69252559717</c:v>
                </c:pt>
                <c:pt idx="85380">
                  <c:v>329402.69252559717</c:v>
                </c:pt>
                <c:pt idx="85381">
                  <c:v>329402.69252559717</c:v>
                </c:pt>
                <c:pt idx="85382">
                  <c:v>329406.70339418296</c:v>
                </c:pt>
                <c:pt idx="85383">
                  <c:v>329415.25339418295</c:v>
                </c:pt>
                <c:pt idx="85384">
                  <c:v>329423.80339418293</c:v>
                </c:pt>
                <c:pt idx="85385">
                  <c:v>329423.80339418293</c:v>
                </c:pt>
                <c:pt idx="85386">
                  <c:v>329431.53469392657</c:v>
                </c:pt>
                <c:pt idx="85387">
                  <c:v>329431.53469392657</c:v>
                </c:pt>
                <c:pt idx="85388">
                  <c:v>329431.53469392657</c:v>
                </c:pt>
                <c:pt idx="85389">
                  <c:v>329431.53469392657</c:v>
                </c:pt>
                <c:pt idx="85390">
                  <c:v>329431.53469392657</c:v>
                </c:pt>
                <c:pt idx="85391">
                  <c:v>329431.53469392657</c:v>
                </c:pt>
                <c:pt idx="85392">
                  <c:v>329431.53469392657</c:v>
                </c:pt>
                <c:pt idx="85393">
                  <c:v>329431.53469392657</c:v>
                </c:pt>
                <c:pt idx="85394">
                  <c:v>329431.53469392657</c:v>
                </c:pt>
                <c:pt idx="85395">
                  <c:v>329431.53469392657</c:v>
                </c:pt>
                <c:pt idx="85396">
                  <c:v>329431.53469392657</c:v>
                </c:pt>
                <c:pt idx="85397">
                  <c:v>329431.53469392657</c:v>
                </c:pt>
                <c:pt idx="85398">
                  <c:v>329431.53469392657</c:v>
                </c:pt>
                <c:pt idx="85399">
                  <c:v>329431.53469392657</c:v>
                </c:pt>
                <c:pt idx="85400">
                  <c:v>329431.53469392657</c:v>
                </c:pt>
                <c:pt idx="85401">
                  <c:v>329431.53469392657</c:v>
                </c:pt>
                <c:pt idx="85402">
                  <c:v>329431.53469392657</c:v>
                </c:pt>
                <c:pt idx="85403">
                  <c:v>329431.53469392657</c:v>
                </c:pt>
                <c:pt idx="85404">
                  <c:v>329431.53469392657</c:v>
                </c:pt>
                <c:pt idx="85405">
                  <c:v>329431.53469392657</c:v>
                </c:pt>
                <c:pt idx="85406">
                  <c:v>329431.53469392657</c:v>
                </c:pt>
                <c:pt idx="85407">
                  <c:v>329431.53469392657</c:v>
                </c:pt>
                <c:pt idx="85408">
                  <c:v>329439.23464679322</c:v>
                </c:pt>
                <c:pt idx="85409">
                  <c:v>329447.78464679321</c:v>
                </c:pt>
                <c:pt idx="85410">
                  <c:v>329447.78464679321</c:v>
                </c:pt>
                <c:pt idx="85411">
                  <c:v>329447.78464679321</c:v>
                </c:pt>
                <c:pt idx="85412">
                  <c:v>329447.78464679321</c:v>
                </c:pt>
                <c:pt idx="85413">
                  <c:v>329447.78464679321</c:v>
                </c:pt>
                <c:pt idx="85414">
                  <c:v>329447.78464679321</c:v>
                </c:pt>
                <c:pt idx="85415">
                  <c:v>329447.78464679321</c:v>
                </c:pt>
                <c:pt idx="85416">
                  <c:v>329447.78464679321</c:v>
                </c:pt>
                <c:pt idx="85417">
                  <c:v>329447.78464679321</c:v>
                </c:pt>
                <c:pt idx="85418">
                  <c:v>329447.78464679321</c:v>
                </c:pt>
                <c:pt idx="85419">
                  <c:v>329447.78464679321</c:v>
                </c:pt>
                <c:pt idx="85420">
                  <c:v>329447.78464679321</c:v>
                </c:pt>
                <c:pt idx="85421">
                  <c:v>329447.78464679321</c:v>
                </c:pt>
                <c:pt idx="85422">
                  <c:v>329447.78464679321</c:v>
                </c:pt>
                <c:pt idx="85423">
                  <c:v>329447.78464679321</c:v>
                </c:pt>
                <c:pt idx="85424">
                  <c:v>329447.78464679321</c:v>
                </c:pt>
                <c:pt idx="85425">
                  <c:v>329447.78464679321</c:v>
                </c:pt>
                <c:pt idx="85426">
                  <c:v>329447.78464679321</c:v>
                </c:pt>
                <c:pt idx="85427">
                  <c:v>329447.78464679321</c:v>
                </c:pt>
                <c:pt idx="85428">
                  <c:v>329447.78464679321</c:v>
                </c:pt>
                <c:pt idx="85429">
                  <c:v>329447.78464679321</c:v>
                </c:pt>
                <c:pt idx="85430">
                  <c:v>329447.97138921119</c:v>
                </c:pt>
                <c:pt idx="85431">
                  <c:v>329456.52138921118</c:v>
                </c:pt>
                <c:pt idx="85432">
                  <c:v>329456.52138921118</c:v>
                </c:pt>
                <c:pt idx="85433">
                  <c:v>329464.50141453347</c:v>
                </c:pt>
                <c:pt idx="85434">
                  <c:v>329464.50141453347</c:v>
                </c:pt>
                <c:pt idx="85435">
                  <c:v>329464.50141453347</c:v>
                </c:pt>
                <c:pt idx="85436">
                  <c:v>329464.50141453347</c:v>
                </c:pt>
                <c:pt idx="85437">
                  <c:v>329464.50141453347</c:v>
                </c:pt>
                <c:pt idx="85438">
                  <c:v>329464.50141453347</c:v>
                </c:pt>
                <c:pt idx="85439">
                  <c:v>329464.50141453347</c:v>
                </c:pt>
                <c:pt idx="85440">
                  <c:v>329464.50141453347</c:v>
                </c:pt>
                <c:pt idx="85441">
                  <c:v>329464.50141453347</c:v>
                </c:pt>
                <c:pt idx="85442">
                  <c:v>329464.50141453347</c:v>
                </c:pt>
                <c:pt idx="85443">
                  <c:v>329464.50141453347</c:v>
                </c:pt>
                <c:pt idx="85444">
                  <c:v>329464.50141453347</c:v>
                </c:pt>
                <c:pt idx="85445">
                  <c:v>329464.50141453347</c:v>
                </c:pt>
                <c:pt idx="85446">
                  <c:v>329464.50141453347</c:v>
                </c:pt>
                <c:pt idx="85447">
                  <c:v>329464.50141453347</c:v>
                </c:pt>
                <c:pt idx="85448">
                  <c:v>329464.50141453347</c:v>
                </c:pt>
                <c:pt idx="85449">
                  <c:v>329464.50141453347</c:v>
                </c:pt>
                <c:pt idx="85450">
                  <c:v>329464.50141453347</c:v>
                </c:pt>
                <c:pt idx="85451">
                  <c:v>329464.50141453347</c:v>
                </c:pt>
                <c:pt idx="85452">
                  <c:v>329464.50141453347</c:v>
                </c:pt>
                <c:pt idx="85453">
                  <c:v>329464.50141453347</c:v>
                </c:pt>
                <c:pt idx="85454">
                  <c:v>329464.50141453347</c:v>
                </c:pt>
                <c:pt idx="85455">
                  <c:v>329464.50141453347</c:v>
                </c:pt>
                <c:pt idx="85456">
                  <c:v>329464.50141453347</c:v>
                </c:pt>
                <c:pt idx="85457">
                  <c:v>329464.50141453347</c:v>
                </c:pt>
                <c:pt idx="85458">
                  <c:v>329464.50141453347</c:v>
                </c:pt>
                <c:pt idx="85459">
                  <c:v>329464.50141453347</c:v>
                </c:pt>
                <c:pt idx="85460">
                  <c:v>329464.50141453347</c:v>
                </c:pt>
                <c:pt idx="85461">
                  <c:v>329464.50141453347</c:v>
                </c:pt>
                <c:pt idx="85462">
                  <c:v>329464.50141453347</c:v>
                </c:pt>
                <c:pt idx="85463">
                  <c:v>329464.50141453347</c:v>
                </c:pt>
                <c:pt idx="85464">
                  <c:v>329464.50141453347</c:v>
                </c:pt>
                <c:pt idx="85465">
                  <c:v>329464.50141453347</c:v>
                </c:pt>
                <c:pt idx="85466">
                  <c:v>329464.50141453347</c:v>
                </c:pt>
                <c:pt idx="85467">
                  <c:v>329464.50141453347</c:v>
                </c:pt>
                <c:pt idx="85468">
                  <c:v>329464.50141453347</c:v>
                </c:pt>
                <c:pt idx="85469">
                  <c:v>329464.50141453347</c:v>
                </c:pt>
                <c:pt idx="85470">
                  <c:v>329464.50141453347</c:v>
                </c:pt>
                <c:pt idx="85471">
                  <c:v>329464.50141453347</c:v>
                </c:pt>
                <c:pt idx="85472">
                  <c:v>329464.50141453347</c:v>
                </c:pt>
                <c:pt idx="85473">
                  <c:v>329464.50141453347</c:v>
                </c:pt>
                <c:pt idx="85474">
                  <c:v>329464.50141453347</c:v>
                </c:pt>
                <c:pt idx="85475">
                  <c:v>329464.50141453347</c:v>
                </c:pt>
                <c:pt idx="85476">
                  <c:v>329464.50141453347</c:v>
                </c:pt>
                <c:pt idx="85477">
                  <c:v>329464.50141453347</c:v>
                </c:pt>
                <c:pt idx="85478">
                  <c:v>329464.50141453347</c:v>
                </c:pt>
                <c:pt idx="85479">
                  <c:v>329464.50141453347</c:v>
                </c:pt>
                <c:pt idx="85480">
                  <c:v>329464.50141453347</c:v>
                </c:pt>
                <c:pt idx="85481">
                  <c:v>329464.50141453347</c:v>
                </c:pt>
                <c:pt idx="85482">
                  <c:v>329464.50141453347</c:v>
                </c:pt>
                <c:pt idx="85483">
                  <c:v>329464.50141453347</c:v>
                </c:pt>
                <c:pt idx="85484">
                  <c:v>329464.50141453347</c:v>
                </c:pt>
                <c:pt idx="85485">
                  <c:v>329464.50141453347</c:v>
                </c:pt>
                <c:pt idx="85486">
                  <c:v>329464.50141453347</c:v>
                </c:pt>
                <c:pt idx="85487">
                  <c:v>329464.50141453347</c:v>
                </c:pt>
                <c:pt idx="85488">
                  <c:v>329464.50141453347</c:v>
                </c:pt>
                <c:pt idx="85489">
                  <c:v>329464.50141453347</c:v>
                </c:pt>
                <c:pt idx="85490">
                  <c:v>329464.50141453347</c:v>
                </c:pt>
                <c:pt idx="85491">
                  <c:v>329464.50141453347</c:v>
                </c:pt>
                <c:pt idx="85492">
                  <c:v>329464.50141453347</c:v>
                </c:pt>
                <c:pt idx="85493">
                  <c:v>329464.50141453347</c:v>
                </c:pt>
                <c:pt idx="85494">
                  <c:v>329464.50141453347</c:v>
                </c:pt>
                <c:pt idx="85495">
                  <c:v>329464.50141453347</c:v>
                </c:pt>
                <c:pt idx="85496">
                  <c:v>329464.50141453347</c:v>
                </c:pt>
                <c:pt idx="85497">
                  <c:v>329464.50141453347</c:v>
                </c:pt>
                <c:pt idx="85498">
                  <c:v>329464.50141453347</c:v>
                </c:pt>
                <c:pt idx="85499">
                  <c:v>329464.50141453347</c:v>
                </c:pt>
                <c:pt idx="85500">
                  <c:v>329464.50141453347</c:v>
                </c:pt>
                <c:pt idx="85501">
                  <c:v>329464.50141453347</c:v>
                </c:pt>
                <c:pt idx="85502">
                  <c:v>329464.50141453347</c:v>
                </c:pt>
                <c:pt idx="85503">
                  <c:v>329464.50141453347</c:v>
                </c:pt>
                <c:pt idx="85504">
                  <c:v>329464.50141453347</c:v>
                </c:pt>
                <c:pt idx="85505">
                  <c:v>329464.50141453347</c:v>
                </c:pt>
                <c:pt idx="85506">
                  <c:v>329464.50141453347</c:v>
                </c:pt>
                <c:pt idx="85507">
                  <c:v>329465.18101931241</c:v>
                </c:pt>
                <c:pt idx="85508">
                  <c:v>329465.18101931241</c:v>
                </c:pt>
                <c:pt idx="85509">
                  <c:v>329472.03070174064</c:v>
                </c:pt>
                <c:pt idx="85510">
                  <c:v>329472.03070174064</c:v>
                </c:pt>
                <c:pt idx="85511">
                  <c:v>329472.03070174064</c:v>
                </c:pt>
                <c:pt idx="85512">
                  <c:v>329472.03070174064</c:v>
                </c:pt>
                <c:pt idx="85513">
                  <c:v>329472.03070174064</c:v>
                </c:pt>
                <c:pt idx="85514">
                  <c:v>329472.03070174064</c:v>
                </c:pt>
                <c:pt idx="85515">
                  <c:v>329472.03070174064</c:v>
                </c:pt>
                <c:pt idx="85516">
                  <c:v>329472.03070174064</c:v>
                </c:pt>
                <c:pt idx="85517">
                  <c:v>329472.03070174064</c:v>
                </c:pt>
                <c:pt idx="85518">
                  <c:v>329472.03070174064</c:v>
                </c:pt>
                <c:pt idx="85519">
                  <c:v>329472.03070174064</c:v>
                </c:pt>
                <c:pt idx="85520">
                  <c:v>329472.03070174064</c:v>
                </c:pt>
                <c:pt idx="85521">
                  <c:v>329472.03070174064</c:v>
                </c:pt>
                <c:pt idx="85522">
                  <c:v>329472.03070174064</c:v>
                </c:pt>
                <c:pt idx="85523">
                  <c:v>329472.03070174064</c:v>
                </c:pt>
                <c:pt idx="85524">
                  <c:v>329474.14589012455</c:v>
                </c:pt>
                <c:pt idx="85525">
                  <c:v>329474.14589012455</c:v>
                </c:pt>
                <c:pt idx="85526">
                  <c:v>329481.74218211987</c:v>
                </c:pt>
                <c:pt idx="85527">
                  <c:v>329490.29218211985</c:v>
                </c:pt>
                <c:pt idx="85528">
                  <c:v>329498.84218211984</c:v>
                </c:pt>
                <c:pt idx="85529">
                  <c:v>329507.39218211983</c:v>
                </c:pt>
                <c:pt idx="85530">
                  <c:v>329515.94218211982</c:v>
                </c:pt>
                <c:pt idx="85531">
                  <c:v>329524.49218211981</c:v>
                </c:pt>
                <c:pt idx="85532">
                  <c:v>329533.0421821198</c:v>
                </c:pt>
                <c:pt idx="85533">
                  <c:v>329533.0421821198</c:v>
                </c:pt>
                <c:pt idx="85534">
                  <c:v>329539.2129317224</c:v>
                </c:pt>
                <c:pt idx="85535">
                  <c:v>329539.2129317224</c:v>
                </c:pt>
                <c:pt idx="85536">
                  <c:v>329539.2129317224</c:v>
                </c:pt>
                <c:pt idx="85537">
                  <c:v>329539.2129317224</c:v>
                </c:pt>
                <c:pt idx="85538">
                  <c:v>329539.2129317224</c:v>
                </c:pt>
                <c:pt idx="85539">
                  <c:v>329539.2129317224</c:v>
                </c:pt>
                <c:pt idx="85540">
                  <c:v>329539.2129317224</c:v>
                </c:pt>
                <c:pt idx="85541">
                  <c:v>329539.2129317224</c:v>
                </c:pt>
                <c:pt idx="85542">
                  <c:v>329539.2129317224</c:v>
                </c:pt>
                <c:pt idx="85543">
                  <c:v>329542.11147659051</c:v>
                </c:pt>
                <c:pt idx="85544">
                  <c:v>329542.11147659051</c:v>
                </c:pt>
                <c:pt idx="85545">
                  <c:v>329542.11147659051</c:v>
                </c:pt>
                <c:pt idx="85546">
                  <c:v>329547.32808558241</c:v>
                </c:pt>
                <c:pt idx="85547">
                  <c:v>329555.8780855824</c:v>
                </c:pt>
                <c:pt idx="85548">
                  <c:v>329555.8780855824</c:v>
                </c:pt>
                <c:pt idx="85549">
                  <c:v>329563.70761200506</c:v>
                </c:pt>
                <c:pt idx="85550">
                  <c:v>329572.25761200505</c:v>
                </c:pt>
                <c:pt idx="85551">
                  <c:v>329580.80761200504</c:v>
                </c:pt>
                <c:pt idx="85552">
                  <c:v>329589.35761200503</c:v>
                </c:pt>
                <c:pt idx="85553">
                  <c:v>329597.90761200502</c:v>
                </c:pt>
                <c:pt idx="85554">
                  <c:v>329606.457612005</c:v>
                </c:pt>
                <c:pt idx="85555">
                  <c:v>329615.00761200499</c:v>
                </c:pt>
                <c:pt idx="85556">
                  <c:v>329615.00761200499</c:v>
                </c:pt>
                <c:pt idx="85557">
                  <c:v>329621.85729443323</c:v>
                </c:pt>
                <c:pt idx="85558">
                  <c:v>329621.85729443323</c:v>
                </c:pt>
                <c:pt idx="85559">
                  <c:v>329621.85729443323</c:v>
                </c:pt>
                <c:pt idx="85560">
                  <c:v>329621.85729443323</c:v>
                </c:pt>
                <c:pt idx="85561">
                  <c:v>329621.85729443323</c:v>
                </c:pt>
                <c:pt idx="85562">
                  <c:v>329621.85729443323</c:v>
                </c:pt>
                <c:pt idx="85563">
                  <c:v>329621.85729443323</c:v>
                </c:pt>
                <c:pt idx="85564">
                  <c:v>329621.85729443323</c:v>
                </c:pt>
                <c:pt idx="85565">
                  <c:v>329621.85729443323</c:v>
                </c:pt>
                <c:pt idx="85566">
                  <c:v>329621.85729443323</c:v>
                </c:pt>
                <c:pt idx="85567">
                  <c:v>329623.03137603664</c:v>
                </c:pt>
                <c:pt idx="85568">
                  <c:v>329631.58137603663</c:v>
                </c:pt>
                <c:pt idx="85569">
                  <c:v>329631.58137603663</c:v>
                </c:pt>
                <c:pt idx="85570">
                  <c:v>329631.58137603663</c:v>
                </c:pt>
                <c:pt idx="85571">
                  <c:v>329633.36281896947</c:v>
                </c:pt>
                <c:pt idx="85572">
                  <c:v>329641.91281896946</c:v>
                </c:pt>
                <c:pt idx="85573">
                  <c:v>329650.46281896945</c:v>
                </c:pt>
                <c:pt idx="85574">
                  <c:v>329659.01281896944</c:v>
                </c:pt>
                <c:pt idx="85575">
                  <c:v>329667.56281896943</c:v>
                </c:pt>
                <c:pt idx="85576">
                  <c:v>329676.11281896941</c:v>
                </c:pt>
                <c:pt idx="85577">
                  <c:v>329684.6628189694</c:v>
                </c:pt>
                <c:pt idx="85578">
                  <c:v>329693.21281896939</c:v>
                </c:pt>
                <c:pt idx="85579">
                  <c:v>329701.76281896938</c:v>
                </c:pt>
                <c:pt idx="85580">
                  <c:v>329710.31281896937</c:v>
                </c:pt>
                <c:pt idx="85581">
                  <c:v>329718.86281896936</c:v>
                </c:pt>
                <c:pt idx="85582">
                  <c:v>329727.41281896934</c:v>
                </c:pt>
                <c:pt idx="85583">
                  <c:v>329727.41281896934</c:v>
                </c:pt>
                <c:pt idx="85584">
                  <c:v>329733.64510101901</c:v>
                </c:pt>
                <c:pt idx="85585">
                  <c:v>329742.195101019</c:v>
                </c:pt>
                <c:pt idx="85586">
                  <c:v>329742.195101019</c:v>
                </c:pt>
                <c:pt idx="85587">
                  <c:v>329749.89766833873</c:v>
                </c:pt>
                <c:pt idx="85588">
                  <c:v>329749.89766833873</c:v>
                </c:pt>
                <c:pt idx="85589">
                  <c:v>329749.89766833873</c:v>
                </c:pt>
                <c:pt idx="85590">
                  <c:v>329749.89766833873</c:v>
                </c:pt>
                <c:pt idx="85591">
                  <c:v>329756.77772746881</c:v>
                </c:pt>
                <c:pt idx="85592">
                  <c:v>329756.77772746881</c:v>
                </c:pt>
                <c:pt idx="85593">
                  <c:v>329756.77772746881</c:v>
                </c:pt>
                <c:pt idx="85594">
                  <c:v>329758.84112875041</c:v>
                </c:pt>
                <c:pt idx="85595">
                  <c:v>329758.84112875041</c:v>
                </c:pt>
                <c:pt idx="85596">
                  <c:v>329765.3847071756</c:v>
                </c:pt>
                <c:pt idx="85597">
                  <c:v>329773.93470717559</c:v>
                </c:pt>
                <c:pt idx="85598">
                  <c:v>329782.48470717558</c:v>
                </c:pt>
                <c:pt idx="85599">
                  <c:v>329791.03470717557</c:v>
                </c:pt>
                <c:pt idx="85600">
                  <c:v>329799.58470717556</c:v>
                </c:pt>
                <c:pt idx="85601">
                  <c:v>329799.58470717556</c:v>
                </c:pt>
                <c:pt idx="85602">
                  <c:v>329799.58470717556</c:v>
                </c:pt>
                <c:pt idx="85603">
                  <c:v>329799.58470717556</c:v>
                </c:pt>
                <c:pt idx="85604">
                  <c:v>329799.58470717556</c:v>
                </c:pt>
                <c:pt idx="85605">
                  <c:v>329799.58470717556</c:v>
                </c:pt>
                <c:pt idx="85606">
                  <c:v>329799.58470717556</c:v>
                </c:pt>
                <c:pt idx="85607">
                  <c:v>329799.58470717556</c:v>
                </c:pt>
                <c:pt idx="85608">
                  <c:v>329799.58470717556</c:v>
                </c:pt>
                <c:pt idx="85609">
                  <c:v>329799.58470717556</c:v>
                </c:pt>
                <c:pt idx="85610">
                  <c:v>329799.58470717556</c:v>
                </c:pt>
                <c:pt idx="85611">
                  <c:v>329799.58470717556</c:v>
                </c:pt>
                <c:pt idx="85612">
                  <c:v>329799.58470717556</c:v>
                </c:pt>
                <c:pt idx="85613">
                  <c:v>329799.58470717556</c:v>
                </c:pt>
                <c:pt idx="85614">
                  <c:v>329799.58470717556</c:v>
                </c:pt>
                <c:pt idx="85615">
                  <c:v>329799.58470717556</c:v>
                </c:pt>
                <c:pt idx="85616">
                  <c:v>329799.58470717556</c:v>
                </c:pt>
                <c:pt idx="85617">
                  <c:v>329799.58470717556</c:v>
                </c:pt>
                <c:pt idx="85618">
                  <c:v>329799.58470717556</c:v>
                </c:pt>
                <c:pt idx="85619">
                  <c:v>329799.58470717556</c:v>
                </c:pt>
                <c:pt idx="85620">
                  <c:v>329799.58470717556</c:v>
                </c:pt>
                <c:pt idx="85621">
                  <c:v>329799.58470717556</c:v>
                </c:pt>
                <c:pt idx="85622">
                  <c:v>329799.58470717556</c:v>
                </c:pt>
                <c:pt idx="85623">
                  <c:v>329799.58470717556</c:v>
                </c:pt>
                <c:pt idx="85624">
                  <c:v>329799.58470717556</c:v>
                </c:pt>
                <c:pt idx="85625">
                  <c:v>329799.58470717556</c:v>
                </c:pt>
                <c:pt idx="85626">
                  <c:v>329799.58470717556</c:v>
                </c:pt>
                <c:pt idx="85627">
                  <c:v>329799.58470717556</c:v>
                </c:pt>
                <c:pt idx="85628">
                  <c:v>329799.58470717556</c:v>
                </c:pt>
                <c:pt idx="85629">
                  <c:v>329799.58470717556</c:v>
                </c:pt>
                <c:pt idx="85630">
                  <c:v>329799.58470717556</c:v>
                </c:pt>
                <c:pt idx="85631">
                  <c:v>329799.58470717556</c:v>
                </c:pt>
                <c:pt idx="85632">
                  <c:v>329799.58470717556</c:v>
                </c:pt>
                <c:pt idx="85633">
                  <c:v>329799.58470717556</c:v>
                </c:pt>
                <c:pt idx="85634">
                  <c:v>329799.58470717556</c:v>
                </c:pt>
                <c:pt idx="85635">
                  <c:v>329799.58470717556</c:v>
                </c:pt>
                <c:pt idx="85636">
                  <c:v>329799.58470717556</c:v>
                </c:pt>
                <c:pt idx="85637">
                  <c:v>329799.58470717556</c:v>
                </c:pt>
                <c:pt idx="85638">
                  <c:v>329799.58470717556</c:v>
                </c:pt>
                <c:pt idx="85639">
                  <c:v>329799.58470717556</c:v>
                </c:pt>
                <c:pt idx="85640">
                  <c:v>329799.58470717556</c:v>
                </c:pt>
                <c:pt idx="85641">
                  <c:v>329799.58470717556</c:v>
                </c:pt>
                <c:pt idx="85642">
                  <c:v>329799.58470717556</c:v>
                </c:pt>
                <c:pt idx="85643">
                  <c:v>329799.58470717556</c:v>
                </c:pt>
                <c:pt idx="85644">
                  <c:v>329799.58470717556</c:v>
                </c:pt>
                <c:pt idx="85645">
                  <c:v>329799.58470717556</c:v>
                </c:pt>
                <c:pt idx="85646">
                  <c:v>329799.58470717556</c:v>
                </c:pt>
                <c:pt idx="85647">
                  <c:v>329799.58470717556</c:v>
                </c:pt>
                <c:pt idx="85648">
                  <c:v>329799.58470717556</c:v>
                </c:pt>
                <c:pt idx="85649">
                  <c:v>329799.58470717556</c:v>
                </c:pt>
                <c:pt idx="85650">
                  <c:v>329799.58470717556</c:v>
                </c:pt>
                <c:pt idx="85651">
                  <c:v>329799.58470717556</c:v>
                </c:pt>
                <c:pt idx="85652">
                  <c:v>329799.58470717556</c:v>
                </c:pt>
                <c:pt idx="85653">
                  <c:v>329799.58470717556</c:v>
                </c:pt>
                <c:pt idx="85654">
                  <c:v>329799.58470717556</c:v>
                </c:pt>
                <c:pt idx="85655">
                  <c:v>329799.58470717556</c:v>
                </c:pt>
                <c:pt idx="85656">
                  <c:v>329799.58470717556</c:v>
                </c:pt>
                <c:pt idx="85657">
                  <c:v>329799.58470717556</c:v>
                </c:pt>
                <c:pt idx="85658">
                  <c:v>329799.58470717556</c:v>
                </c:pt>
                <c:pt idx="85659">
                  <c:v>329799.58470717556</c:v>
                </c:pt>
                <c:pt idx="85660">
                  <c:v>329799.58470717556</c:v>
                </c:pt>
                <c:pt idx="85661">
                  <c:v>329799.58470717556</c:v>
                </c:pt>
                <c:pt idx="85662">
                  <c:v>329799.58470717556</c:v>
                </c:pt>
                <c:pt idx="85663">
                  <c:v>329799.58470717556</c:v>
                </c:pt>
                <c:pt idx="85664">
                  <c:v>329799.58470717556</c:v>
                </c:pt>
                <c:pt idx="85665">
                  <c:v>329799.58470717556</c:v>
                </c:pt>
                <c:pt idx="85666">
                  <c:v>329799.58470717556</c:v>
                </c:pt>
                <c:pt idx="85667">
                  <c:v>329799.58470717556</c:v>
                </c:pt>
                <c:pt idx="85668">
                  <c:v>329799.58470717556</c:v>
                </c:pt>
                <c:pt idx="85669">
                  <c:v>329799.58470717556</c:v>
                </c:pt>
                <c:pt idx="85670">
                  <c:v>329799.58470717556</c:v>
                </c:pt>
                <c:pt idx="85671">
                  <c:v>329799.58470717556</c:v>
                </c:pt>
                <c:pt idx="85672">
                  <c:v>329799.58470717556</c:v>
                </c:pt>
                <c:pt idx="85673">
                  <c:v>329803.65469882538</c:v>
                </c:pt>
                <c:pt idx="85674">
                  <c:v>329803.65469882538</c:v>
                </c:pt>
                <c:pt idx="85675">
                  <c:v>329803.65469882538</c:v>
                </c:pt>
                <c:pt idx="85676">
                  <c:v>329803.65469882538</c:v>
                </c:pt>
                <c:pt idx="85677">
                  <c:v>329803.65469882538</c:v>
                </c:pt>
                <c:pt idx="85678">
                  <c:v>329803.65469882538</c:v>
                </c:pt>
                <c:pt idx="85679">
                  <c:v>329803.65469882538</c:v>
                </c:pt>
                <c:pt idx="85680">
                  <c:v>329803.65469882538</c:v>
                </c:pt>
                <c:pt idx="85681">
                  <c:v>329803.65469882538</c:v>
                </c:pt>
                <c:pt idx="85682">
                  <c:v>329803.65469882538</c:v>
                </c:pt>
                <c:pt idx="85683">
                  <c:v>329803.65469882538</c:v>
                </c:pt>
                <c:pt idx="85684">
                  <c:v>329803.65469882538</c:v>
                </c:pt>
                <c:pt idx="85685">
                  <c:v>329803.65469882538</c:v>
                </c:pt>
                <c:pt idx="85686">
                  <c:v>329805.98191860825</c:v>
                </c:pt>
                <c:pt idx="85687">
                  <c:v>329805.98191860825</c:v>
                </c:pt>
                <c:pt idx="85688">
                  <c:v>329805.98191860825</c:v>
                </c:pt>
                <c:pt idx="85689">
                  <c:v>329805.98191860825</c:v>
                </c:pt>
                <c:pt idx="85690">
                  <c:v>329808.39807064144</c:v>
                </c:pt>
                <c:pt idx="85691">
                  <c:v>329808.39807064144</c:v>
                </c:pt>
                <c:pt idx="85692">
                  <c:v>329815.33178659505</c:v>
                </c:pt>
                <c:pt idx="85693">
                  <c:v>329815.33178659505</c:v>
                </c:pt>
                <c:pt idx="85694">
                  <c:v>329822.92807859037</c:v>
                </c:pt>
                <c:pt idx="85695">
                  <c:v>329831.47807859036</c:v>
                </c:pt>
                <c:pt idx="85696">
                  <c:v>329840.02807859035</c:v>
                </c:pt>
                <c:pt idx="85697">
                  <c:v>329848.57807859033</c:v>
                </c:pt>
                <c:pt idx="85698">
                  <c:v>329857.12807859032</c:v>
                </c:pt>
                <c:pt idx="85699">
                  <c:v>329857.12807859032</c:v>
                </c:pt>
                <c:pt idx="85700">
                  <c:v>329857.12807859032</c:v>
                </c:pt>
                <c:pt idx="85701">
                  <c:v>329860.37747025705</c:v>
                </c:pt>
                <c:pt idx="85702">
                  <c:v>329860.37747025705</c:v>
                </c:pt>
                <c:pt idx="85703">
                  <c:v>329860.37747025705</c:v>
                </c:pt>
                <c:pt idx="85704">
                  <c:v>329860.37747025705</c:v>
                </c:pt>
                <c:pt idx="85705">
                  <c:v>329860.37747025705</c:v>
                </c:pt>
                <c:pt idx="85706">
                  <c:v>329860.37747025705</c:v>
                </c:pt>
                <c:pt idx="85707">
                  <c:v>329860.37747025705</c:v>
                </c:pt>
                <c:pt idx="85708">
                  <c:v>329861.19205072481</c:v>
                </c:pt>
                <c:pt idx="85709">
                  <c:v>329861.19205072481</c:v>
                </c:pt>
                <c:pt idx="85710">
                  <c:v>329861.19205072481</c:v>
                </c:pt>
                <c:pt idx="85711">
                  <c:v>329861.19205072481</c:v>
                </c:pt>
                <c:pt idx="85712">
                  <c:v>329861.19205072481</c:v>
                </c:pt>
                <c:pt idx="85713">
                  <c:v>329861.19205072481</c:v>
                </c:pt>
                <c:pt idx="85714">
                  <c:v>329861.19205072481</c:v>
                </c:pt>
                <c:pt idx="85715">
                  <c:v>329861.19205072481</c:v>
                </c:pt>
                <c:pt idx="85716">
                  <c:v>329861.19205072481</c:v>
                </c:pt>
                <c:pt idx="85717">
                  <c:v>329861.19205072481</c:v>
                </c:pt>
                <c:pt idx="85718">
                  <c:v>329861.19205072481</c:v>
                </c:pt>
                <c:pt idx="85719">
                  <c:v>329861.19205072481</c:v>
                </c:pt>
                <c:pt idx="85720">
                  <c:v>329861.19205072481</c:v>
                </c:pt>
                <c:pt idx="85721">
                  <c:v>329861.19205072481</c:v>
                </c:pt>
                <c:pt idx="85722">
                  <c:v>329861.19205072481</c:v>
                </c:pt>
                <c:pt idx="85723">
                  <c:v>329861.19205072481</c:v>
                </c:pt>
                <c:pt idx="85724">
                  <c:v>329861.19205072481</c:v>
                </c:pt>
                <c:pt idx="85725">
                  <c:v>329861.19205072481</c:v>
                </c:pt>
                <c:pt idx="85726">
                  <c:v>329861.19205072481</c:v>
                </c:pt>
                <c:pt idx="85727">
                  <c:v>329861.19205072481</c:v>
                </c:pt>
                <c:pt idx="85728">
                  <c:v>329861.19205072481</c:v>
                </c:pt>
                <c:pt idx="85729">
                  <c:v>329861.19205072481</c:v>
                </c:pt>
                <c:pt idx="85730">
                  <c:v>329861.19205072481</c:v>
                </c:pt>
                <c:pt idx="85731">
                  <c:v>329861.19205072481</c:v>
                </c:pt>
                <c:pt idx="85732">
                  <c:v>329861.19205072481</c:v>
                </c:pt>
                <c:pt idx="85733">
                  <c:v>329861.19205072481</c:v>
                </c:pt>
                <c:pt idx="85734">
                  <c:v>329861.19205072481</c:v>
                </c:pt>
                <c:pt idx="85735">
                  <c:v>329861.19205072481</c:v>
                </c:pt>
                <c:pt idx="85736">
                  <c:v>329861.79620784271</c:v>
                </c:pt>
                <c:pt idx="85737">
                  <c:v>329861.79620784271</c:v>
                </c:pt>
                <c:pt idx="85738">
                  <c:v>329867.19602917024</c:v>
                </c:pt>
                <c:pt idx="85739">
                  <c:v>329867.19602917024</c:v>
                </c:pt>
                <c:pt idx="85740">
                  <c:v>329873.93467635964</c:v>
                </c:pt>
                <c:pt idx="85741">
                  <c:v>329873.93467635964</c:v>
                </c:pt>
                <c:pt idx="85742">
                  <c:v>329881.41586566472</c:v>
                </c:pt>
                <c:pt idx="85743">
                  <c:v>329889.96586566471</c:v>
                </c:pt>
                <c:pt idx="85744">
                  <c:v>329889.96586566471</c:v>
                </c:pt>
                <c:pt idx="85745">
                  <c:v>329897.51455879846</c:v>
                </c:pt>
                <c:pt idx="85746">
                  <c:v>329906.06455879845</c:v>
                </c:pt>
                <c:pt idx="85747">
                  <c:v>329906.06455879845</c:v>
                </c:pt>
                <c:pt idx="85748">
                  <c:v>329906.06455879845</c:v>
                </c:pt>
                <c:pt idx="85749">
                  <c:v>329908.67422187323</c:v>
                </c:pt>
                <c:pt idx="85750">
                  <c:v>329908.67422187323</c:v>
                </c:pt>
                <c:pt idx="85751">
                  <c:v>329908.67422187323</c:v>
                </c:pt>
                <c:pt idx="85752">
                  <c:v>329913.02210857387</c:v>
                </c:pt>
                <c:pt idx="85753">
                  <c:v>329913.02210857387</c:v>
                </c:pt>
                <c:pt idx="85754">
                  <c:v>329913.02210857387</c:v>
                </c:pt>
                <c:pt idx="85755">
                  <c:v>329919.91428377578</c:v>
                </c:pt>
                <c:pt idx="85756">
                  <c:v>329919.91428377578</c:v>
                </c:pt>
                <c:pt idx="85757">
                  <c:v>329919.91428377578</c:v>
                </c:pt>
                <c:pt idx="85758">
                  <c:v>329919.91428377578</c:v>
                </c:pt>
                <c:pt idx="85759">
                  <c:v>329919.91428377578</c:v>
                </c:pt>
                <c:pt idx="85760">
                  <c:v>329926.48252711433</c:v>
                </c:pt>
                <c:pt idx="85761">
                  <c:v>329926.48252711433</c:v>
                </c:pt>
                <c:pt idx="85762">
                  <c:v>329926.48252711433</c:v>
                </c:pt>
                <c:pt idx="85763">
                  <c:v>329926.48252711433</c:v>
                </c:pt>
                <c:pt idx="85764">
                  <c:v>329926.48252711433</c:v>
                </c:pt>
                <c:pt idx="85765">
                  <c:v>329928.24865181552</c:v>
                </c:pt>
                <c:pt idx="85766">
                  <c:v>329928.24865181552</c:v>
                </c:pt>
                <c:pt idx="85767">
                  <c:v>329928.24865181552</c:v>
                </c:pt>
                <c:pt idx="85768">
                  <c:v>329935.2229566467</c:v>
                </c:pt>
                <c:pt idx="85769">
                  <c:v>329935.2229566467</c:v>
                </c:pt>
                <c:pt idx="85770">
                  <c:v>329935.2229566467</c:v>
                </c:pt>
                <c:pt idx="85771">
                  <c:v>329935.2229566467</c:v>
                </c:pt>
                <c:pt idx="85772">
                  <c:v>329938.70601541275</c:v>
                </c:pt>
                <c:pt idx="85773">
                  <c:v>329938.70601541275</c:v>
                </c:pt>
                <c:pt idx="85774">
                  <c:v>329938.70601541275</c:v>
                </c:pt>
                <c:pt idx="85775">
                  <c:v>329938.70601541275</c:v>
                </c:pt>
                <c:pt idx="85776">
                  <c:v>329938.70601541275</c:v>
                </c:pt>
                <c:pt idx="85777">
                  <c:v>329938.70601541275</c:v>
                </c:pt>
                <c:pt idx="85778">
                  <c:v>329939.84097946063</c:v>
                </c:pt>
                <c:pt idx="85779">
                  <c:v>329939.84097946063</c:v>
                </c:pt>
                <c:pt idx="85780">
                  <c:v>329939.84097946063</c:v>
                </c:pt>
                <c:pt idx="85781">
                  <c:v>329939.84097946063</c:v>
                </c:pt>
                <c:pt idx="85782">
                  <c:v>329939.84097946063</c:v>
                </c:pt>
                <c:pt idx="85783">
                  <c:v>329946.03561501746</c:v>
                </c:pt>
                <c:pt idx="85784">
                  <c:v>329946.03561501746</c:v>
                </c:pt>
                <c:pt idx="85785">
                  <c:v>329946.03561501746</c:v>
                </c:pt>
                <c:pt idx="85786">
                  <c:v>329946.03561501746</c:v>
                </c:pt>
                <c:pt idx="85787">
                  <c:v>329946.03561501746</c:v>
                </c:pt>
                <c:pt idx="85788">
                  <c:v>329946.03561501746</c:v>
                </c:pt>
                <c:pt idx="85789">
                  <c:v>329946.03561501746</c:v>
                </c:pt>
                <c:pt idx="85790">
                  <c:v>329950.6040481886</c:v>
                </c:pt>
                <c:pt idx="85791">
                  <c:v>329959.15404818859</c:v>
                </c:pt>
                <c:pt idx="85792">
                  <c:v>329959.15404818859</c:v>
                </c:pt>
                <c:pt idx="85793">
                  <c:v>329966.59490827523</c:v>
                </c:pt>
                <c:pt idx="85794">
                  <c:v>329966.59490827523</c:v>
                </c:pt>
                <c:pt idx="85795">
                  <c:v>329972.60261023452</c:v>
                </c:pt>
                <c:pt idx="85796">
                  <c:v>329972.60261023452</c:v>
                </c:pt>
                <c:pt idx="85797">
                  <c:v>329972.60261023452</c:v>
                </c:pt>
                <c:pt idx="85798">
                  <c:v>329972.60261023452</c:v>
                </c:pt>
                <c:pt idx="85799">
                  <c:v>329972.60261023452</c:v>
                </c:pt>
                <c:pt idx="85800">
                  <c:v>329972.60261023452</c:v>
                </c:pt>
                <c:pt idx="85801">
                  <c:v>329972.60261023452</c:v>
                </c:pt>
                <c:pt idx="85802">
                  <c:v>329972.60261023452</c:v>
                </c:pt>
                <c:pt idx="85803">
                  <c:v>329972.60261023452</c:v>
                </c:pt>
                <c:pt idx="85804">
                  <c:v>329972.60261023452</c:v>
                </c:pt>
                <c:pt idx="85805">
                  <c:v>329972.60261023452</c:v>
                </c:pt>
                <c:pt idx="85806">
                  <c:v>329972.60261023452</c:v>
                </c:pt>
                <c:pt idx="85807">
                  <c:v>329972.60261023452</c:v>
                </c:pt>
                <c:pt idx="85808">
                  <c:v>329972.60261023452</c:v>
                </c:pt>
                <c:pt idx="85809">
                  <c:v>329972.60261023452</c:v>
                </c:pt>
                <c:pt idx="85810">
                  <c:v>329972.60261023452</c:v>
                </c:pt>
                <c:pt idx="85811">
                  <c:v>329972.60261023452</c:v>
                </c:pt>
                <c:pt idx="85812">
                  <c:v>329972.60261023452</c:v>
                </c:pt>
                <c:pt idx="85813">
                  <c:v>329972.60261023452</c:v>
                </c:pt>
                <c:pt idx="85814">
                  <c:v>329972.60261023452</c:v>
                </c:pt>
                <c:pt idx="85815">
                  <c:v>329978.09738561139</c:v>
                </c:pt>
                <c:pt idx="85816">
                  <c:v>329986.64738561137</c:v>
                </c:pt>
                <c:pt idx="85817">
                  <c:v>329986.64738561137</c:v>
                </c:pt>
                <c:pt idx="85818">
                  <c:v>329986.64738561137</c:v>
                </c:pt>
                <c:pt idx="85819">
                  <c:v>329986.64738561137</c:v>
                </c:pt>
                <c:pt idx="85820">
                  <c:v>329988.73951933277</c:v>
                </c:pt>
                <c:pt idx="85821">
                  <c:v>329988.73951933277</c:v>
                </c:pt>
                <c:pt idx="85822">
                  <c:v>329988.73951933277</c:v>
                </c:pt>
                <c:pt idx="85823">
                  <c:v>329988.73951933277</c:v>
                </c:pt>
                <c:pt idx="85824">
                  <c:v>329988.73951933277</c:v>
                </c:pt>
                <c:pt idx="85825">
                  <c:v>329988.73951933277</c:v>
                </c:pt>
                <c:pt idx="85826">
                  <c:v>329988.73951933277</c:v>
                </c:pt>
                <c:pt idx="85827">
                  <c:v>329988.73951933277</c:v>
                </c:pt>
                <c:pt idx="85828">
                  <c:v>329988.73951933277</c:v>
                </c:pt>
                <c:pt idx="85829">
                  <c:v>329988.73951933277</c:v>
                </c:pt>
                <c:pt idx="85830">
                  <c:v>329988.73951933277</c:v>
                </c:pt>
                <c:pt idx="85831">
                  <c:v>329988.73951933277</c:v>
                </c:pt>
                <c:pt idx="85832">
                  <c:v>329988.73951933277</c:v>
                </c:pt>
                <c:pt idx="85833">
                  <c:v>329988.73951933277</c:v>
                </c:pt>
                <c:pt idx="85834">
                  <c:v>329988.73951933277</c:v>
                </c:pt>
                <c:pt idx="85835">
                  <c:v>329988.73951933277</c:v>
                </c:pt>
                <c:pt idx="85836">
                  <c:v>329988.73951933277</c:v>
                </c:pt>
                <c:pt idx="85837">
                  <c:v>329991.60515947611</c:v>
                </c:pt>
                <c:pt idx="85838">
                  <c:v>330000.1551594761</c:v>
                </c:pt>
                <c:pt idx="85839">
                  <c:v>330008.70515947609</c:v>
                </c:pt>
                <c:pt idx="85840">
                  <c:v>330017.25515947607</c:v>
                </c:pt>
                <c:pt idx="85841">
                  <c:v>330025.80515947606</c:v>
                </c:pt>
                <c:pt idx="85842">
                  <c:v>330034.35515947605</c:v>
                </c:pt>
                <c:pt idx="85843">
                  <c:v>330042.90515947604</c:v>
                </c:pt>
                <c:pt idx="85844">
                  <c:v>330051.45515947603</c:v>
                </c:pt>
                <c:pt idx="85845">
                  <c:v>330051.45515947603</c:v>
                </c:pt>
                <c:pt idx="85846">
                  <c:v>330057.05160725862</c:v>
                </c:pt>
                <c:pt idx="85847">
                  <c:v>330057.05160725862</c:v>
                </c:pt>
                <c:pt idx="85848">
                  <c:v>330063.48925672157</c:v>
                </c:pt>
                <c:pt idx="85849">
                  <c:v>330063.48925672157</c:v>
                </c:pt>
                <c:pt idx="85850">
                  <c:v>330063.48925672157</c:v>
                </c:pt>
                <c:pt idx="85851">
                  <c:v>330063.48925672157</c:v>
                </c:pt>
                <c:pt idx="85852">
                  <c:v>330063.48925672157</c:v>
                </c:pt>
                <c:pt idx="85853">
                  <c:v>330063.48925672157</c:v>
                </c:pt>
                <c:pt idx="85854">
                  <c:v>330063.48925672157</c:v>
                </c:pt>
                <c:pt idx="85855">
                  <c:v>330063.48925672157</c:v>
                </c:pt>
                <c:pt idx="85856">
                  <c:v>330065.27407477703</c:v>
                </c:pt>
                <c:pt idx="85857">
                  <c:v>330065.27407477703</c:v>
                </c:pt>
                <c:pt idx="85858">
                  <c:v>330069.31689606101</c:v>
                </c:pt>
                <c:pt idx="85859">
                  <c:v>330077.86689606099</c:v>
                </c:pt>
                <c:pt idx="85860">
                  <c:v>330086.41689606098</c:v>
                </c:pt>
                <c:pt idx="85861">
                  <c:v>330094.96689606097</c:v>
                </c:pt>
                <c:pt idx="85862">
                  <c:v>330103.51689606096</c:v>
                </c:pt>
                <c:pt idx="85863">
                  <c:v>330112.06689606095</c:v>
                </c:pt>
                <c:pt idx="85864">
                  <c:v>330120.61689606094</c:v>
                </c:pt>
                <c:pt idx="85865">
                  <c:v>330129.16689606092</c:v>
                </c:pt>
                <c:pt idx="85866">
                  <c:v>330137.71689606091</c:v>
                </c:pt>
                <c:pt idx="85867">
                  <c:v>330146.2668960609</c:v>
                </c:pt>
                <c:pt idx="85868">
                  <c:v>330154.81689606089</c:v>
                </c:pt>
                <c:pt idx="85869">
                  <c:v>330163.36689606088</c:v>
                </c:pt>
                <c:pt idx="85870">
                  <c:v>330171.91689606087</c:v>
                </c:pt>
                <c:pt idx="85871">
                  <c:v>330180.46689606085</c:v>
                </c:pt>
                <c:pt idx="85872">
                  <c:v>330189.01689606084</c:v>
                </c:pt>
                <c:pt idx="85873">
                  <c:v>330197.56689606083</c:v>
                </c:pt>
                <c:pt idx="85874">
                  <c:v>330206.11689606082</c:v>
                </c:pt>
                <c:pt idx="85875">
                  <c:v>330214.66689606081</c:v>
                </c:pt>
                <c:pt idx="85876">
                  <c:v>330223.2168960608</c:v>
                </c:pt>
                <c:pt idx="85877">
                  <c:v>330223.2168960608</c:v>
                </c:pt>
                <c:pt idx="85878">
                  <c:v>330231.04858614563</c:v>
                </c:pt>
                <c:pt idx="85879">
                  <c:v>330239.59858614561</c:v>
                </c:pt>
                <c:pt idx="85880">
                  <c:v>330239.59858614561</c:v>
                </c:pt>
                <c:pt idx="85881">
                  <c:v>330243.98584998585</c:v>
                </c:pt>
                <c:pt idx="85882">
                  <c:v>330243.98584998585</c:v>
                </c:pt>
                <c:pt idx="85883">
                  <c:v>330248.81448495685</c:v>
                </c:pt>
                <c:pt idx="85884">
                  <c:v>330257.36448495684</c:v>
                </c:pt>
                <c:pt idx="85885">
                  <c:v>330265.91448495683</c:v>
                </c:pt>
                <c:pt idx="85886">
                  <c:v>330274.46448495681</c:v>
                </c:pt>
                <c:pt idx="85887">
                  <c:v>330283.0144849568</c:v>
                </c:pt>
                <c:pt idx="85888">
                  <c:v>330291.56448495679</c:v>
                </c:pt>
                <c:pt idx="85889">
                  <c:v>330300.11448495678</c:v>
                </c:pt>
                <c:pt idx="85890">
                  <c:v>330300.11448495678</c:v>
                </c:pt>
                <c:pt idx="85891">
                  <c:v>330300.11448495678</c:v>
                </c:pt>
                <c:pt idx="85892">
                  <c:v>330300.11448495678</c:v>
                </c:pt>
                <c:pt idx="85893">
                  <c:v>330300.11448495678</c:v>
                </c:pt>
                <c:pt idx="85894">
                  <c:v>330300.11448495678</c:v>
                </c:pt>
                <c:pt idx="85895">
                  <c:v>330300.11448495678</c:v>
                </c:pt>
                <c:pt idx="85896">
                  <c:v>330300.11448495678</c:v>
                </c:pt>
                <c:pt idx="85897">
                  <c:v>330300.11448495678</c:v>
                </c:pt>
                <c:pt idx="85898">
                  <c:v>330300.11448495678</c:v>
                </c:pt>
                <c:pt idx="85899">
                  <c:v>330300.11448495678</c:v>
                </c:pt>
                <c:pt idx="85900">
                  <c:v>330301.05589403876</c:v>
                </c:pt>
                <c:pt idx="85901">
                  <c:v>330301.05589403876</c:v>
                </c:pt>
                <c:pt idx="85902">
                  <c:v>330301.05589403876</c:v>
                </c:pt>
                <c:pt idx="85903">
                  <c:v>330301.05589403876</c:v>
                </c:pt>
                <c:pt idx="85904">
                  <c:v>330301.05589403876</c:v>
                </c:pt>
                <c:pt idx="85905">
                  <c:v>330302.88536847325</c:v>
                </c:pt>
                <c:pt idx="85906">
                  <c:v>330302.88536847325</c:v>
                </c:pt>
                <c:pt idx="85907">
                  <c:v>330302.88536847325</c:v>
                </c:pt>
                <c:pt idx="85908">
                  <c:v>330305.38287112879</c:v>
                </c:pt>
                <c:pt idx="85909">
                  <c:v>330313.93287112878</c:v>
                </c:pt>
                <c:pt idx="85910">
                  <c:v>330313.93287112878</c:v>
                </c:pt>
                <c:pt idx="85911">
                  <c:v>330320.94560129818</c:v>
                </c:pt>
                <c:pt idx="85912">
                  <c:v>330329.49560129817</c:v>
                </c:pt>
                <c:pt idx="85913">
                  <c:v>330329.49560129817</c:v>
                </c:pt>
                <c:pt idx="85914">
                  <c:v>330329.49560129817</c:v>
                </c:pt>
                <c:pt idx="85915">
                  <c:v>330333.03136502951</c:v>
                </c:pt>
                <c:pt idx="85916">
                  <c:v>330333.03136502951</c:v>
                </c:pt>
                <c:pt idx="85917">
                  <c:v>330333.03136502951</c:v>
                </c:pt>
                <c:pt idx="85918">
                  <c:v>330333.03136502951</c:v>
                </c:pt>
                <c:pt idx="85919">
                  <c:v>330333.03136502951</c:v>
                </c:pt>
                <c:pt idx="85920">
                  <c:v>330333.03136502951</c:v>
                </c:pt>
                <c:pt idx="85921">
                  <c:v>330333.03136502951</c:v>
                </c:pt>
                <c:pt idx="85922">
                  <c:v>330333.03136502951</c:v>
                </c:pt>
                <c:pt idx="85923">
                  <c:v>330333.03136502951</c:v>
                </c:pt>
                <c:pt idx="85924">
                  <c:v>330333.03136502951</c:v>
                </c:pt>
                <c:pt idx="85925">
                  <c:v>330333.03136502951</c:v>
                </c:pt>
                <c:pt idx="85926">
                  <c:v>330333.03136502951</c:v>
                </c:pt>
                <c:pt idx="85927">
                  <c:v>330333.03136502951</c:v>
                </c:pt>
                <c:pt idx="85928">
                  <c:v>330333.03136502951</c:v>
                </c:pt>
                <c:pt idx="85929">
                  <c:v>330333.03136502951</c:v>
                </c:pt>
                <c:pt idx="85930">
                  <c:v>330333.03136502951</c:v>
                </c:pt>
                <c:pt idx="85931">
                  <c:v>330333.03136502951</c:v>
                </c:pt>
                <c:pt idx="85932">
                  <c:v>330333.03136502951</c:v>
                </c:pt>
                <c:pt idx="85933">
                  <c:v>330333.03136502951</c:v>
                </c:pt>
                <c:pt idx="85934">
                  <c:v>330338.2865884921</c:v>
                </c:pt>
                <c:pt idx="85935">
                  <c:v>330346.83658849209</c:v>
                </c:pt>
                <c:pt idx="85936">
                  <c:v>330355.38658849208</c:v>
                </c:pt>
                <c:pt idx="85937">
                  <c:v>330355.38658849208</c:v>
                </c:pt>
                <c:pt idx="85938">
                  <c:v>330355.38658849208</c:v>
                </c:pt>
                <c:pt idx="85939">
                  <c:v>330355.38658849208</c:v>
                </c:pt>
                <c:pt idx="85940">
                  <c:v>330355.38658849208</c:v>
                </c:pt>
                <c:pt idx="85941">
                  <c:v>330355.38658849208</c:v>
                </c:pt>
                <c:pt idx="85942">
                  <c:v>330355.38658849208</c:v>
                </c:pt>
                <c:pt idx="85943">
                  <c:v>330355.38658849208</c:v>
                </c:pt>
                <c:pt idx="85944">
                  <c:v>330355.38658849208</c:v>
                </c:pt>
                <c:pt idx="85945">
                  <c:v>330355.38658849208</c:v>
                </c:pt>
                <c:pt idx="85946">
                  <c:v>330355.38658849208</c:v>
                </c:pt>
                <c:pt idx="85947">
                  <c:v>330356.50877844618</c:v>
                </c:pt>
                <c:pt idx="85948">
                  <c:v>330356.50877844618</c:v>
                </c:pt>
                <c:pt idx="85949">
                  <c:v>330364.46682183549</c:v>
                </c:pt>
                <c:pt idx="85950">
                  <c:v>330364.46682183549</c:v>
                </c:pt>
                <c:pt idx="85951">
                  <c:v>330364.46682183549</c:v>
                </c:pt>
                <c:pt idx="85952">
                  <c:v>330371.32818747486</c:v>
                </c:pt>
                <c:pt idx="85953">
                  <c:v>330371.32818747486</c:v>
                </c:pt>
                <c:pt idx="85954">
                  <c:v>330376.38875879149</c:v>
                </c:pt>
                <c:pt idx="85955">
                  <c:v>330384.93875879148</c:v>
                </c:pt>
                <c:pt idx="85956">
                  <c:v>330384.93875879148</c:v>
                </c:pt>
                <c:pt idx="85957">
                  <c:v>330392.08675615455</c:v>
                </c:pt>
                <c:pt idx="85958">
                  <c:v>330400.63675615453</c:v>
                </c:pt>
                <c:pt idx="85959">
                  <c:v>330409.18675615452</c:v>
                </c:pt>
                <c:pt idx="85960">
                  <c:v>330417.73675615451</c:v>
                </c:pt>
                <c:pt idx="85961">
                  <c:v>330426.2867561545</c:v>
                </c:pt>
                <c:pt idx="85962">
                  <c:v>330434.83675615449</c:v>
                </c:pt>
                <c:pt idx="85963">
                  <c:v>330434.83675615449</c:v>
                </c:pt>
                <c:pt idx="85964">
                  <c:v>330434.83675615449</c:v>
                </c:pt>
                <c:pt idx="85965">
                  <c:v>330434.83675615449</c:v>
                </c:pt>
                <c:pt idx="85966">
                  <c:v>330434.83675615449</c:v>
                </c:pt>
                <c:pt idx="85967">
                  <c:v>330434.83675615449</c:v>
                </c:pt>
                <c:pt idx="85968">
                  <c:v>330439.97300062777</c:v>
                </c:pt>
                <c:pt idx="85969">
                  <c:v>330439.97300062777</c:v>
                </c:pt>
                <c:pt idx="85970">
                  <c:v>330439.97300062777</c:v>
                </c:pt>
                <c:pt idx="85971">
                  <c:v>330446.5865061779</c:v>
                </c:pt>
                <c:pt idx="85972">
                  <c:v>330446.5865061779</c:v>
                </c:pt>
                <c:pt idx="85973">
                  <c:v>330454.60210090433</c:v>
                </c:pt>
                <c:pt idx="85974">
                  <c:v>330454.60210090433</c:v>
                </c:pt>
                <c:pt idx="85975">
                  <c:v>330454.60210090433</c:v>
                </c:pt>
                <c:pt idx="85976">
                  <c:v>330454.60210090433</c:v>
                </c:pt>
                <c:pt idx="85977">
                  <c:v>330454.60210090433</c:v>
                </c:pt>
                <c:pt idx="85978">
                  <c:v>330454.60210090433</c:v>
                </c:pt>
                <c:pt idx="85979">
                  <c:v>330454.60210090433</c:v>
                </c:pt>
                <c:pt idx="85980">
                  <c:v>330454.60210090433</c:v>
                </c:pt>
                <c:pt idx="85981">
                  <c:v>330454.60210090433</c:v>
                </c:pt>
                <c:pt idx="85982">
                  <c:v>330459.31748466677</c:v>
                </c:pt>
                <c:pt idx="85983">
                  <c:v>330459.31748466677</c:v>
                </c:pt>
                <c:pt idx="85984">
                  <c:v>330466.93368162925</c:v>
                </c:pt>
                <c:pt idx="85985">
                  <c:v>330466.93368162925</c:v>
                </c:pt>
                <c:pt idx="85986">
                  <c:v>330474.27423806873</c:v>
                </c:pt>
                <c:pt idx="85987">
                  <c:v>330474.27423806873</c:v>
                </c:pt>
                <c:pt idx="85988">
                  <c:v>330474.27423806873</c:v>
                </c:pt>
                <c:pt idx="85989">
                  <c:v>330476.8839011435</c:v>
                </c:pt>
                <c:pt idx="85990">
                  <c:v>330476.8839011435</c:v>
                </c:pt>
                <c:pt idx="85991">
                  <c:v>330476.8839011435</c:v>
                </c:pt>
                <c:pt idx="85992">
                  <c:v>330481.23178784415</c:v>
                </c:pt>
                <c:pt idx="85993">
                  <c:v>330489.78178784414</c:v>
                </c:pt>
                <c:pt idx="85994">
                  <c:v>330489.78178784414</c:v>
                </c:pt>
                <c:pt idx="85995">
                  <c:v>330497.64913374063</c:v>
                </c:pt>
                <c:pt idx="85996">
                  <c:v>330506.19913374062</c:v>
                </c:pt>
                <c:pt idx="85997">
                  <c:v>330514.74913374061</c:v>
                </c:pt>
                <c:pt idx="85998">
                  <c:v>330523.2991337406</c:v>
                </c:pt>
                <c:pt idx="85999">
                  <c:v>330531.84913374059</c:v>
                </c:pt>
                <c:pt idx="86000">
                  <c:v>330531.84913374059</c:v>
                </c:pt>
                <c:pt idx="86001">
                  <c:v>330537.98474676791</c:v>
                </c:pt>
                <c:pt idx="86002">
                  <c:v>330546.53474676789</c:v>
                </c:pt>
                <c:pt idx="86003">
                  <c:v>330555.08474676788</c:v>
                </c:pt>
                <c:pt idx="86004">
                  <c:v>330563.63474676787</c:v>
                </c:pt>
                <c:pt idx="86005">
                  <c:v>330572.18474676786</c:v>
                </c:pt>
                <c:pt idx="86006">
                  <c:v>330580.73474676785</c:v>
                </c:pt>
                <c:pt idx="86007">
                  <c:v>330589.28474676784</c:v>
                </c:pt>
                <c:pt idx="86008">
                  <c:v>330597.83474676782</c:v>
                </c:pt>
                <c:pt idx="86009">
                  <c:v>330597.83474676782</c:v>
                </c:pt>
                <c:pt idx="86010">
                  <c:v>330605.30555097538</c:v>
                </c:pt>
                <c:pt idx="86011">
                  <c:v>330613.85555097536</c:v>
                </c:pt>
                <c:pt idx="86012">
                  <c:v>330622.40555097535</c:v>
                </c:pt>
                <c:pt idx="86013">
                  <c:v>330630.95555097534</c:v>
                </c:pt>
                <c:pt idx="86014">
                  <c:v>330630.95555097534</c:v>
                </c:pt>
                <c:pt idx="86015">
                  <c:v>330637.45758866472</c:v>
                </c:pt>
                <c:pt idx="86016">
                  <c:v>330646.00758866471</c:v>
                </c:pt>
                <c:pt idx="86017">
                  <c:v>330654.5575886647</c:v>
                </c:pt>
                <c:pt idx="86018">
                  <c:v>330663.10758866469</c:v>
                </c:pt>
                <c:pt idx="86019">
                  <c:v>330671.65758866468</c:v>
                </c:pt>
                <c:pt idx="86020">
                  <c:v>330671.65758866468</c:v>
                </c:pt>
                <c:pt idx="86021">
                  <c:v>330679.73073472828</c:v>
                </c:pt>
                <c:pt idx="86022">
                  <c:v>330688.28073472827</c:v>
                </c:pt>
                <c:pt idx="86023">
                  <c:v>330696.83073472825</c:v>
                </c:pt>
                <c:pt idx="86024">
                  <c:v>330705.38073472824</c:v>
                </c:pt>
                <c:pt idx="86025">
                  <c:v>330713.93073472823</c:v>
                </c:pt>
                <c:pt idx="86026">
                  <c:v>330713.93073472823</c:v>
                </c:pt>
                <c:pt idx="86027">
                  <c:v>330720.32234301139</c:v>
                </c:pt>
                <c:pt idx="86028">
                  <c:v>330728.87234301138</c:v>
                </c:pt>
                <c:pt idx="86029">
                  <c:v>330737.42234301136</c:v>
                </c:pt>
                <c:pt idx="86030">
                  <c:v>330745.97234301135</c:v>
                </c:pt>
                <c:pt idx="86031">
                  <c:v>330745.97234301135</c:v>
                </c:pt>
                <c:pt idx="86032">
                  <c:v>330753.68910337787</c:v>
                </c:pt>
                <c:pt idx="86033">
                  <c:v>330753.68910337787</c:v>
                </c:pt>
                <c:pt idx="86034">
                  <c:v>330761.15990758542</c:v>
                </c:pt>
                <c:pt idx="86035">
                  <c:v>330761.15990758542</c:v>
                </c:pt>
                <c:pt idx="86036">
                  <c:v>330761.15990758542</c:v>
                </c:pt>
                <c:pt idx="86037">
                  <c:v>330761.15990758542</c:v>
                </c:pt>
                <c:pt idx="86038">
                  <c:v>330761.15990758542</c:v>
                </c:pt>
                <c:pt idx="86039">
                  <c:v>330761.15990758542</c:v>
                </c:pt>
                <c:pt idx="86040">
                  <c:v>330761.15990758542</c:v>
                </c:pt>
                <c:pt idx="86041">
                  <c:v>330761.15990758542</c:v>
                </c:pt>
                <c:pt idx="86042">
                  <c:v>330761.15990758542</c:v>
                </c:pt>
                <c:pt idx="86043">
                  <c:v>330761.15990758542</c:v>
                </c:pt>
                <c:pt idx="86044">
                  <c:v>330761.15990758542</c:v>
                </c:pt>
                <c:pt idx="86045">
                  <c:v>330761.15990758542</c:v>
                </c:pt>
                <c:pt idx="86046">
                  <c:v>330761.15990758542</c:v>
                </c:pt>
                <c:pt idx="86047">
                  <c:v>330761.15990758542</c:v>
                </c:pt>
                <c:pt idx="86048">
                  <c:v>330761.15990758542</c:v>
                </c:pt>
                <c:pt idx="86049">
                  <c:v>330761.15990758542</c:v>
                </c:pt>
                <c:pt idx="86050">
                  <c:v>330761.15990758542</c:v>
                </c:pt>
                <c:pt idx="86051">
                  <c:v>330761.15990758542</c:v>
                </c:pt>
                <c:pt idx="86052">
                  <c:v>330761.15990758542</c:v>
                </c:pt>
                <c:pt idx="86053">
                  <c:v>330761.15990758542</c:v>
                </c:pt>
                <c:pt idx="86054">
                  <c:v>330761.15990758542</c:v>
                </c:pt>
                <c:pt idx="86055">
                  <c:v>330767.18058111996</c:v>
                </c:pt>
                <c:pt idx="86056">
                  <c:v>330775.73058111995</c:v>
                </c:pt>
                <c:pt idx="86057">
                  <c:v>330775.73058111995</c:v>
                </c:pt>
                <c:pt idx="86058">
                  <c:v>330782.94088979141</c:v>
                </c:pt>
                <c:pt idx="86059">
                  <c:v>330782.94088979141</c:v>
                </c:pt>
                <c:pt idx="86060">
                  <c:v>330782.94088979141</c:v>
                </c:pt>
                <c:pt idx="86061">
                  <c:v>330782.94088979141</c:v>
                </c:pt>
                <c:pt idx="86062">
                  <c:v>330782.94088979141</c:v>
                </c:pt>
                <c:pt idx="86063">
                  <c:v>330782.94088979141</c:v>
                </c:pt>
                <c:pt idx="86064">
                  <c:v>330782.94088979141</c:v>
                </c:pt>
                <c:pt idx="86065">
                  <c:v>330782.94088979141</c:v>
                </c:pt>
                <c:pt idx="86066">
                  <c:v>330782.94088979141</c:v>
                </c:pt>
                <c:pt idx="86067">
                  <c:v>330782.94088979141</c:v>
                </c:pt>
                <c:pt idx="86068">
                  <c:v>330783.38613737369</c:v>
                </c:pt>
                <c:pt idx="86069">
                  <c:v>330783.38613737369</c:v>
                </c:pt>
                <c:pt idx="86070">
                  <c:v>330783.38613737369</c:v>
                </c:pt>
                <c:pt idx="86071">
                  <c:v>330783.38613737369</c:v>
                </c:pt>
                <c:pt idx="86072">
                  <c:v>330783.38613737369</c:v>
                </c:pt>
                <c:pt idx="86073">
                  <c:v>330785.72145781846</c:v>
                </c:pt>
                <c:pt idx="86074">
                  <c:v>330785.72145781846</c:v>
                </c:pt>
                <c:pt idx="86075">
                  <c:v>330785.72145781846</c:v>
                </c:pt>
                <c:pt idx="86076">
                  <c:v>330785.72145781846</c:v>
                </c:pt>
                <c:pt idx="86077">
                  <c:v>330785.72145781846</c:v>
                </c:pt>
                <c:pt idx="86078">
                  <c:v>330785.72145781846</c:v>
                </c:pt>
                <c:pt idx="86079">
                  <c:v>330785.72145781846</c:v>
                </c:pt>
                <c:pt idx="86080">
                  <c:v>330785.72145781846</c:v>
                </c:pt>
                <c:pt idx="86081">
                  <c:v>330791.42672445846</c:v>
                </c:pt>
                <c:pt idx="86082">
                  <c:v>330791.42672445846</c:v>
                </c:pt>
                <c:pt idx="86083">
                  <c:v>330791.42672445846</c:v>
                </c:pt>
                <c:pt idx="86084">
                  <c:v>330791.42672445846</c:v>
                </c:pt>
                <c:pt idx="86085">
                  <c:v>330791.42672445846</c:v>
                </c:pt>
                <c:pt idx="86086">
                  <c:v>330791.42672445846</c:v>
                </c:pt>
                <c:pt idx="86087">
                  <c:v>330791.42672445846</c:v>
                </c:pt>
                <c:pt idx="86088">
                  <c:v>330791.42672445846</c:v>
                </c:pt>
                <c:pt idx="86089">
                  <c:v>330791.42672445846</c:v>
                </c:pt>
                <c:pt idx="86090">
                  <c:v>330791.42672445846</c:v>
                </c:pt>
                <c:pt idx="86091">
                  <c:v>330791.42672445846</c:v>
                </c:pt>
                <c:pt idx="86092">
                  <c:v>330791.42672445846</c:v>
                </c:pt>
                <c:pt idx="86093">
                  <c:v>330791.42672445846</c:v>
                </c:pt>
                <c:pt idx="86094">
                  <c:v>330791.42672445846</c:v>
                </c:pt>
                <c:pt idx="86095">
                  <c:v>330791.42672445846</c:v>
                </c:pt>
                <c:pt idx="86096">
                  <c:v>330791.42672445846</c:v>
                </c:pt>
                <c:pt idx="86097">
                  <c:v>330791.42672445846</c:v>
                </c:pt>
                <c:pt idx="86098">
                  <c:v>330791.42672445846</c:v>
                </c:pt>
                <c:pt idx="86099">
                  <c:v>330791.42672445846</c:v>
                </c:pt>
                <c:pt idx="86100">
                  <c:v>330791.42672445846</c:v>
                </c:pt>
                <c:pt idx="86101">
                  <c:v>330791.42672445846</c:v>
                </c:pt>
                <c:pt idx="86102">
                  <c:v>330791.42672445846</c:v>
                </c:pt>
                <c:pt idx="86103">
                  <c:v>330791.42672445846</c:v>
                </c:pt>
                <c:pt idx="86104">
                  <c:v>330792.29769472219</c:v>
                </c:pt>
                <c:pt idx="86105">
                  <c:v>330792.29769472219</c:v>
                </c:pt>
                <c:pt idx="86106">
                  <c:v>330792.29769472219</c:v>
                </c:pt>
                <c:pt idx="86107">
                  <c:v>330792.29769472219</c:v>
                </c:pt>
                <c:pt idx="86108">
                  <c:v>330792.29769472219</c:v>
                </c:pt>
                <c:pt idx="86109">
                  <c:v>330792.29769472219</c:v>
                </c:pt>
                <c:pt idx="86110">
                  <c:v>330792.29769472219</c:v>
                </c:pt>
                <c:pt idx="86111">
                  <c:v>330792.29769472219</c:v>
                </c:pt>
                <c:pt idx="86112">
                  <c:v>330792.29769472219</c:v>
                </c:pt>
                <c:pt idx="86113">
                  <c:v>330792.29769472219</c:v>
                </c:pt>
                <c:pt idx="86114">
                  <c:v>330792.29769472219</c:v>
                </c:pt>
                <c:pt idx="86115">
                  <c:v>330792.29769472219</c:v>
                </c:pt>
                <c:pt idx="86116">
                  <c:v>330792.29769472219</c:v>
                </c:pt>
                <c:pt idx="86117">
                  <c:v>330792.29769472219</c:v>
                </c:pt>
                <c:pt idx="86118">
                  <c:v>330792.29769472219</c:v>
                </c:pt>
                <c:pt idx="86119">
                  <c:v>330792.29769472219</c:v>
                </c:pt>
                <c:pt idx="86120">
                  <c:v>330792.29769472219</c:v>
                </c:pt>
                <c:pt idx="86121">
                  <c:v>330792.29769472219</c:v>
                </c:pt>
                <c:pt idx="86122">
                  <c:v>330792.29769472219</c:v>
                </c:pt>
                <c:pt idx="86123">
                  <c:v>330793.85549990321</c:v>
                </c:pt>
                <c:pt idx="86124">
                  <c:v>330793.85549990321</c:v>
                </c:pt>
                <c:pt idx="86125">
                  <c:v>330793.85549990321</c:v>
                </c:pt>
                <c:pt idx="86126">
                  <c:v>330799.56817537895</c:v>
                </c:pt>
                <c:pt idx="86127">
                  <c:v>330799.56817537895</c:v>
                </c:pt>
                <c:pt idx="86128">
                  <c:v>330799.56817537895</c:v>
                </c:pt>
                <c:pt idx="86129">
                  <c:v>330805.7662725728</c:v>
                </c:pt>
                <c:pt idx="86130">
                  <c:v>330805.7662725728</c:v>
                </c:pt>
                <c:pt idx="86131">
                  <c:v>330811.52680666698</c:v>
                </c:pt>
                <c:pt idx="86132">
                  <c:v>330811.52680666698</c:v>
                </c:pt>
                <c:pt idx="86133">
                  <c:v>330811.52680666698</c:v>
                </c:pt>
                <c:pt idx="86134">
                  <c:v>330811.52680666698</c:v>
                </c:pt>
                <c:pt idx="86135">
                  <c:v>330811.52680666698</c:v>
                </c:pt>
                <c:pt idx="86136">
                  <c:v>330811.52680666698</c:v>
                </c:pt>
                <c:pt idx="86137">
                  <c:v>330811.52680666698</c:v>
                </c:pt>
                <c:pt idx="86138">
                  <c:v>330811.52680666698</c:v>
                </c:pt>
                <c:pt idx="86139">
                  <c:v>330811.52680666698</c:v>
                </c:pt>
                <c:pt idx="86140">
                  <c:v>330811.52680666698</c:v>
                </c:pt>
                <c:pt idx="86141">
                  <c:v>330811.52680666698</c:v>
                </c:pt>
                <c:pt idx="86142">
                  <c:v>330811.52680666698</c:v>
                </c:pt>
                <c:pt idx="86143">
                  <c:v>330811.52680666698</c:v>
                </c:pt>
                <c:pt idx="86144">
                  <c:v>330811.52680666698</c:v>
                </c:pt>
                <c:pt idx="86145">
                  <c:v>330811.52680666698</c:v>
                </c:pt>
                <c:pt idx="86146">
                  <c:v>330811.52680666698</c:v>
                </c:pt>
                <c:pt idx="86147">
                  <c:v>330811.52680666698</c:v>
                </c:pt>
                <c:pt idx="86148">
                  <c:v>330811.52680666698</c:v>
                </c:pt>
                <c:pt idx="86149">
                  <c:v>330811.52680666698</c:v>
                </c:pt>
                <c:pt idx="86150">
                  <c:v>330811.52680666698</c:v>
                </c:pt>
                <c:pt idx="86151">
                  <c:v>330811.52680666698</c:v>
                </c:pt>
                <c:pt idx="86152">
                  <c:v>330811.52680666698</c:v>
                </c:pt>
                <c:pt idx="86153">
                  <c:v>330811.52680666698</c:v>
                </c:pt>
                <c:pt idx="86154">
                  <c:v>330811.52680666698</c:v>
                </c:pt>
                <c:pt idx="86155">
                  <c:v>330811.52680666698</c:v>
                </c:pt>
                <c:pt idx="86156">
                  <c:v>330811.52680666698</c:v>
                </c:pt>
                <c:pt idx="86157">
                  <c:v>330811.52680666698</c:v>
                </c:pt>
                <c:pt idx="86158">
                  <c:v>330811.52680666698</c:v>
                </c:pt>
                <c:pt idx="86159">
                  <c:v>330811.52680666698</c:v>
                </c:pt>
                <c:pt idx="86160">
                  <c:v>330811.52680666698</c:v>
                </c:pt>
                <c:pt idx="86161">
                  <c:v>330811.52680666698</c:v>
                </c:pt>
                <c:pt idx="86162">
                  <c:v>330811.52680666698</c:v>
                </c:pt>
                <c:pt idx="86163">
                  <c:v>330811.52680666698</c:v>
                </c:pt>
                <c:pt idx="86164">
                  <c:v>330811.52680666698</c:v>
                </c:pt>
                <c:pt idx="86165">
                  <c:v>330811.52680666698</c:v>
                </c:pt>
                <c:pt idx="86166">
                  <c:v>330811.52680666698</c:v>
                </c:pt>
                <c:pt idx="86167">
                  <c:v>330811.52680666698</c:v>
                </c:pt>
                <c:pt idx="86168">
                  <c:v>330811.52680666698</c:v>
                </c:pt>
                <c:pt idx="86169">
                  <c:v>330811.52680666698</c:v>
                </c:pt>
                <c:pt idx="86170">
                  <c:v>330811.52680666698</c:v>
                </c:pt>
                <c:pt idx="86171">
                  <c:v>330811.52680666698</c:v>
                </c:pt>
                <c:pt idx="86172">
                  <c:v>330811.52680666698</c:v>
                </c:pt>
                <c:pt idx="86173">
                  <c:v>330811.52680666698</c:v>
                </c:pt>
                <c:pt idx="86174">
                  <c:v>330811.52680666698</c:v>
                </c:pt>
                <c:pt idx="86175">
                  <c:v>330816.28641230537</c:v>
                </c:pt>
                <c:pt idx="86176">
                  <c:v>330816.28641230537</c:v>
                </c:pt>
                <c:pt idx="86177">
                  <c:v>330816.28641230537</c:v>
                </c:pt>
                <c:pt idx="86178">
                  <c:v>330816.28641230537</c:v>
                </c:pt>
                <c:pt idx="86179">
                  <c:v>330821.30102906347</c:v>
                </c:pt>
                <c:pt idx="86180">
                  <c:v>330821.30102906347</c:v>
                </c:pt>
                <c:pt idx="86181">
                  <c:v>330827.50734808616</c:v>
                </c:pt>
                <c:pt idx="86182">
                  <c:v>330827.50734808616</c:v>
                </c:pt>
                <c:pt idx="86183">
                  <c:v>330834.25655364065</c:v>
                </c:pt>
                <c:pt idx="86184">
                  <c:v>330834.25655364065</c:v>
                </c:pt>
                <c:pt idx="86185">
                  <c:v>330841.61043775117</c:v>
                </c:pt>
                <c:pt idx="86186">
                  <c:v>330841.61043775117</c:v>
                </c:pt>
                <c:pt idx="86187">
                  <c:v>330841.61043775117</c:v>
                </c:pt>
                <c:pt idx="86188">
                  <c:v>330841.61043775117</c:v>
                </c:pt>
                <c:pt idx="86189">
                  <c:v>330841.61043775117</c:v>
                </c:pt>
                <c:pt idx="86190">
                  <c:v>330841.61043775117</c:v>
                </c:pt>
                <c:pt idx="86191">
                  <c:v>330846.33487452043</c:v>
                </c:pt>
                <c:pt idx="86192">
                  <c:v>330846.33487452043</c:v>
                </c:pt>
                <c:pt idx="86193">
                  <c:v>330846.33487452043</c:v>
                </c:pt>
                <c:pt idx="86194">
                  <c:v>330846.33487452043</c:v>
                </c:pt>
                <c:pt idx="86195">
                  <c:v>330846.33487452043</c:v>
                </c:pt>
                <c:pt idx="86196">
                  <c:v>330846.33487452043</c:v>
                </c:pt>
                <c:pt idx="86197">
                  <c:v>330846.33487452043</c:v>
                </c:pt>
                <c:pt idx="86198">
                  <c:v>330846.33487452043</c:v>
                </c:pt>
                <c:pt idx="86199">
                  <c:v>330846.84589490702</c:v>
                </c:pt>
                <c:pt idx="86200">
                  <c:v>330855.39589490701</c:v>
                </c:pt>
                <c:pt idx="86201">
                  <c:v>330855.39589490701</c:v>
                </c:pt>
                <c:pt idx="86202">
                  <c:v>330855.39589490701</c:v>
                </c:pt>
                <c:pt idx="86203">
                  <c:v>330855.39589490701</c:v>
                </c:pt>
                <c:pt idx="86204">
                  <c:v>330855.39589490701</c:v>
                </c:pt>
                <c:pt idx="86205">
                  <c:v>330855.39589490701</c:v>
                </c:pt>
                <c:pt idx="86206">
                  <c:v>330855.39589490701</c:v>
                </c:pt>
                <c:pt idx="86207">
                  <c:v>330855.39589490701</c:v>
                </c:pt>
                <c:pt idx="86208">
                  <c:v>330855.39589490701</c:v>
                </c:pt>
                <c:pt idx="86209">
                  <c:v>330855.39589490701</c:v>
                </c:pt>
                <c:pt idx="86210">
                  <c:v>330855.39589490701</c:v>
                </c:pt>
                <c:pt idx="86211">
                  <c:v>330855.39589490701</c:v>
                </c:pt>
                <c:pt idx="86212">
                  <c:v>330855.39589490701</c:v>
                </c:pt>
                <c:pt idx="86213">
                  <c:v>330855.39589490701</c:v>
                </c:pt>
                <c:pt idx="86214">
                  <c:v>330855.39589490701</c:v>
                </c:pt>
                <c:pt idx="86215">
                  <c:v>330855.39589490701</c:v>
                </c:pt>
                <c:pt idx="86216">
                  <c:v>330855.39589490701</c:v>
                </c:pt>
                <c:pt idx="86217">
                  <c:v>330855.39589490701</c:v>
                </c:pt>
                <c:pt idx="86218">
                  <c:v>330855.39589490701</c:v>
                </c:pt>
                <c:pt idx="86219">
                  <c:v>330855.39589490701</c:v>
                </c:pt>
                <c:pt idx="86220">
                  <c:v>330855.39589490701</c:v>
                </c:pt>
                <c:pt idx="86221">
                  <c:v>330855.39589490701</c:v>
                </c:pt>
                <c:pt idx="86222">
                  <c:v>330860.27581396594</c:v>
                </c:pt>
                <c:pt idx="86223">
                  <c:v>330868.82581396593</c:v>
                </c:pt>
                <c:pt idx="86224">
                  <c:v>330868.82581396593</c:v>
                </c:pt>
                <c:pt idx="86225">
                  <c:v>330876.15884100541</c:v>
                </c:pt>
                <c:pt idx="86226">
                  <c:v>330876.15884100541</c:v>
                </c:pt>
                <c:pt idx="86227">
                  <c:v>330876.15884100541</c:v>
                </c:pt>
                <c:pt idx="86228">
                  <c:v>330878.32998877886</c:v>
                </c:pt>
                <c:pt idx="86229">
                  <c:v>330886.87998877885</c:v>
                </c:pt>
                <c:pt idx="86230">
                  <c:v>330895.42998877884</c:v>
                </c:pt>
                <c:pt idx="86231">
                  <c:v>330903.97998877882</c:v>
                </c:pt>
                <c:pt idx="86232">
                  <c:v>330912.52998877881</c:v>
                </c:pt>
                <c:pt idx="86233">
                  <c:v>330921.0799887788</c:v>
                </c:pt>
                <c:pt idx="86234">
                  <c:v>330921.0799887788</c:v>
                </c:pt>
                <c:pt idx="86235">
                  <c:v>330928.94733467529</c:v>
                </c:pt>
                <c:pt idx="86236">
                  <c:v>330928.94733467529</c:v>
                </c:pt>
                <c:pt idx="86237">
                  <c:v>330937.02048073889</c:v>
                </c:pt>
                <c:pt idx="86238">
                  <c:v>330937.02048073889</c:v>
                </c:pt>
                <c:pt idx="86239">
                  <c:v>330945.11872428091</c:v>
                </c:pt>
                <c:pt idx="86240">
                  <c:v>330945.11872428091</c:v>
                </c:pt>
                <c:pt idx="86241">
                  <c:v>330945.11872428091</c:v>
                </c:pt>
                <c:pt idx="86242">
                  <c:v>330948.44340864662</c:v>
                </c:pt>
                <c:pt idx="86243">
                  <c:v>330948.44340864662</c:v>
                </c:pt>
                <c:pt idx="86244">
                  <c:v>330948.44340864662</c:v>
                </c:pt>
                <c:pt idx="86245">
                  <c:v>330948.44340864662</c:v>
                </c:pt>
                <c:pt idx="86246">
                  <c:v>330953.29402558244</c:v>
                </c:pt>
                <c:pt idx="86247">
                  <c:v>330953.29402558244</c:v>
                </c:pt>
                <c:pt idx="86248">
                  <c:v>330953.29402558244</c:v>
                </c:pt>
                <c:pt idx="86249">
                  <c:v>330960.11731212982</c:v>
                </c:pt>
                <c:pt idx="86250">
                  <c:v>330960.11731212982</c:v>
                </c:pt>
                <c:pt idx="86251">
                  <c:v>330960.11731212982</c:v>
                </c:pt>
                <c:pt idx="86252">
                  <c:v>330960.11731212982</c:v>
                </c:pt>
                <c:pt idx="86253">
                  <c:v>330960.11731212982</c:v>
                </c:pt>
                <c:pt idx="86254">
                  <c:v>330960.11731212982</c:v>
                </c:pt>
                <c:pt idx="86255">
                  <c:v>330960.11731212982</c:v>
                </c:pt>
                <c:pt idx="86256">
                  <c:v>330960.11731212982</c:v>
                </c:pt>
                <c:pt idx="86257">
                  <c:v>330960.11731212982</c:v>
                </c:pt>
                <c:pt idx="86258">
                  <c:v>330960.11731212982</c:v>
                </c:pt>
                <c:pt idx="86259">
                  <c:v>330962.40108716476</c:v>
                </c:pt>
                <c:pt idx="86260">
                  <c:v>330962.40108716476</c:v>
                </c:pt>
                <c:pt idx="86261">
                  <c:v>330962.40108716476</c:v>
                </c:pt>
                <c:pt idx="86262">
                  <c:v>330962.40108716476</c:v>
                </c:pt>
                <c:pt idx="86263">
                  <c:v>330962.40108716476</c:v>
                </c:pt>
                <c:pt idx="86264">
                  <c:v>330968.42531887075</c:v>
                </c:pt>
                <c:pt idx="86265">
                  <c:v>330968.42531887075</c:v>
                </c:pt>
                <c:pt idx="86266">
                  <c:v>330968.42531887075</c:v>
                </c:pt>
                <c:pt idx="86267">
                  <c:v>330971.40625292942</c:v>
                </c:pt>
                <c:pt idx="86268">
                  <c:v>330971.40625292942</c:v>
                </c:pt>
                <c:pt idx="86269">
                  <c:v>330978.69055610441</c:v>
                </c:pt>
                <c:pt idx="86270">
                  <c:v>330978.69055610441</c:v>
                </c:pt>
                <c:pt idx="86271">
                  <c:v>330978.69055610441</c:v>
                </c:pt>
                <c:pt idx="86272">
                  <c:v>330985.23231716373</c:v>
                </c:pt>
                <c:pt idx="86273">
                  <c:v>330985.23231716373</c:v>
                </c:pt>
                <c:pt idx="86274">
                  <c:v>330992.5728736032</c:v>
                </c:pt>
                <c:pt idx="86275">
                  <c:v>330992.5728736032</c:v>
                </c:pt>
                <c:pt idx="86276">
                  <c:v>330992.5728736032</c:v>
                </c:pt>
                <c:pt idx="86277">
                  <c:v>330992.5728736032</c:v>
                </c:pt>
                <c:pt idx="86278">
                  <c:v>330992.5728736032</c:v>
                </c:pt>
                <c:pt idx="86279">
                  <c:v>330992.5728736032</c:v>
                </c:pt>
                <c:pt idx="86280">
                  <c:v>330992.5728736032</c:v>
                </c:pt>
                <c:pt idx="86281">
                  <c:v>330992.5728736032</c:v>
                </c:pt>
                <c:pt idx="86282">
                  <c:v>330992.5728736032</c:v>
                </c:pt>
                <c:pt idx="86283">
                  <c:v>330995.3295216125</c:v>
                </c:pt>
                <c:pt idx="86284">
                  <c:v>330995.3295216125</c:v>
                </c:pt>
                <c:pt idx="86285">
                  <c:v>330995.3295216125</c:v>
                </c:pt>
                <c:pt idx="86286">
                  <c:v>330995.3295216125</c:v>
                </c:pt>
                <c:pt idx="86287">
                  <c:v>330995.3295216125</c:v>
                </c:pt>
                <c:pt idx="86288">
                  <c:v>330995.3295216125</c:v>
                </c:pt>
                <c:pt idx="86289">
                  <c:v>330997.52118011971</c:v>
                </c:pt>
                <c:pt idx="86290">
                  <c:v>330997.52118011971</c:v>
                </c:pt>
                <c:pt idx="86291">
                  <c:v>330997.52118011971</c:v>
                </c:pt>
                <c:pt idx="86292">
                  <c:v>330997.52118011971</c:v>
                </c:pt>
                <c:pt idx="86293">
                  <c:v>330999.3915029589</c:v>
                </c:pt>
                <c:pt idx="86294">
                  <c:v>330999.3915029589</c:v>
                </c:pt>
                <c:pt idx="86295">
                  <c:v>330999.3915029589</c:v>
                </c:pt>
                <c:pt idx="86296">
                  <c:v>330999.3915029589</c:v>
                </c:pt>
                <c:pt idx="86297">
                  <c:v>331004.2837472859</c:v>
                </c:pt>
                <c:pt idx="86298">
                  <c:v>331004.2837472859</c:v>
                </c:pt>
                <c:pt idx="86299">
                  <c:v>331004.2837472859</c:v>
                </c:pt>
                <c:pt idx="86300">
                  <c:v>331004.2837472859</c:v>
                </c:pt>
                <c:pt idx="86301">
                  <c:v>331004.2837472859</c:v>
                </c:pt>
                <c:pt idx="86302">
                  <c:v>331004.2837472859</c:v>
                </c:pt>
                <c:pt idx="86303">
                  <c:v>331004.2837472859</c:v>
                </c:pt>
                <c:pt idx="86304">
                  <c:v>331004.2837472859</c:v>
                </c:pt>
                <c:pt idx="86305">
                  <c:v>331004.2837472859</c:v>
                </c:pt>
                <c:pt idx="86306">
                  <c:v>331004.2837472859</c:v>
                </c:pt>
                <c:pt idx="86307">
                  <c:v>331004.2837472859</c:v>
                </c:pt>
                <c:pt idx="86308">
                  <c:v>331004.2837472859</c:v>
                </c:pt>
                <c:pt idx="86309">
                  <c:v>331004.2837472859</c:v>
                </c:pt>
                <c:pt idx="86310">
                  <c:v>331004.2837472859</c:v>
                </c:pt>
                <c:pt idx="86311">
                  <c:v>331008.16168546444</c:v>
                </c:pt>
                <c:pt idx="86312">
                  <c:v>331008.16168546444</c:v>
                </c:pt>
                <c:pt idx="86313">
                  <c:v>331008.16168546444</c:v>
                </c:pt>
                <c:pt idx="86314">
                  <c:v>331008.16168546444</c:v>
                </c:pt>
                <c:pt idx="86315">
                  <c:v>331008.16168546444</c:v>
                </c:pt>
                <c:pt idx="86316">
                  <c:v>331008.16168546444</c:v>
                </c:pt>
                <c:pt idx="86317">
                  <c:v>331008.16168546444</c:v>
                </c:pt>
                <c:pt idx="86318">
                  <c:v>331009.12619298993</c:v>
                </c:pt>
                <c:pt idx="86319">
                  <c:v>331009.12619298993</c:v>
                </c:pt>
                <c:pt idx="86320">
                  <c:v>331016.34013633622</c:v>
                </c:pt>
                <c:pt idx="86321">
                  <c:v>331016.34013633622</c:v>
                </c:pt>
                <c:pt idx="86322">
                  <c:v>331016.34013633622</c:v>
                </c:pt>
                <c:pt idx="86323">
                  <c:v>331016.34013633622</c:v>
                </c:pt>
                <c:pt idx="86324">
                  <c:v>331016.34013633622</c:v>
                </c:pt>
                <c:pt idx="86325">
                  <c:v>331016.34013633622</c:v>
                </c:pt>
                <c:pt idx="86326">
                  <c:v>331016.34013633622</c:v>
                </c:pt>
                <c:pt idx="86327">
                  <c:v>331016.34013633622</c:v>
                </c:pt>
                <c:pt idx="86328">
                  <c:v>331016.34013633622</c:v>
                </c:pt>
                <c:pt idx="86329">
                  <c:v>331016.34013633622</c:v>
                </c:pt>
                <c:pt idx="86330">
                  <c:v>331016.34013633622</c:v>
                </c:pt>
                <c:pt idx="86331">
                  <c:v>331016.34013633622</c:v>
                </c:pt>
                <c:pt idx="86332">
                  <c:v>331016.34013633622</c:v>
                </c:pt>
                <c:pt idx="86333">
                  <c:v>331016.34013633622</c:v>
                </c:pt>
                <c:pt idx="86334">
                  <c:v>331016.34013633622</c:v>
                </c:pt>
                <c:pt idx="86335">
                  <c:v>331016.34013633622</c:v>
                </c:pt>
                <c:pt idx="86336">
                  <c:v>331016.34013633622</c:v>
                </c:pt>
                <c:pt idx="86337">
                  <c:v>331016.34013633622</c:v>
                </c:pt>
                <c:pt idx="86338">
                  <c:v>331016.34013633622</c:v>
                </c:pt>
                <c:pt idx="86339">
                  <c:v>331016.34013633622</c:v>
                </c:pt>
                <c:pt idx="86340">
                  <c:v>331016.34013633622</c:v>
                </c:pt>
                <c:pt idx="86341">
                  <c:v>331016.34013633622</c:v>
                </c:pt>
                <c:pt idx="86342">
                  <c:v>331016.34013633622</c:v>
                </c:pt>
                <c:pt idx="86343">
                  <c:v>331016.34013633622</c:v>
                </c:pt>
                <c:pt idx="86344">
                  <c:v>331016.34013633622</c:v>
                </c:pt>
                <c:pt idx="86345">
                  <c:v>331016.34013633622</c:v>
                </c:pt>
                <c:pt idx="86346">
                  <c:v>331016.34013633622</c:v>
                </c:pt>
                <c:pt idx="86347">
                  <c:v>331016.34013633622</c:v>
                </c:pt>
                <c:pt idx="86348">
                  <c:v>331016.34013633622</c:v>
                </c:pt>
                <c:pt idx="86349">
                  <c:v>331016.34013633622</c:v>
                </c:pt>
                <c:pt idx="86350">
                  <c:v>331016.34013633622</c:v>
                </c:pt>
                <c:pt idx="86351">
                  <c:v>331016.34013633622</c:v>
                </c:pt>
                <c:pt idx="86352">
                  <c:v>331016.34013633622</c:v>
                </c:pt>
                <c:pt idx="86353">
                  <c:v>331016.34013633622</c:v>
                </c:pt>
                <c:pt idx="86354">
                  <c:v>331016.34013633622</c:v>
                </c:pt>
                <c:pt idx="86355">
                  <c:v>331016.34013633622</c:v>
                </c:pt>
                <c:pt idx="86356">
                  <c:v>331016.34013633622</c:v>
                </c:pt>
                <c:pt idx="86357">
                  <c:v>331016.34013633622</c:v>
                </c:pt>
                <c:pt idx="86358">
                  <c:v>331016.34013633622</c:v>
                </c:pt>
                <c:pt idx="86359">
                  <c:v>331016.34013633622</c:v>
                </c:pt>
                <c:pt idx="86360">
                  <c:v>331016.34013633622</c:v>
                </c:pt>
                <c:pt idx="86361">
                  <c:v>331016.34013633622</c:v>
                </c:pt>
                <c:pt idx="86362">
                  <c:v>331016.34013633622</c:v>
                </c:pt>
                <c:pt idx="86363">
                  <c:v>331016.34013633622</c:v>
                </c:pt>
                <c:pt idx="86364">
                  <c:v>331016.34013633622</c:v>
                </c:pt>
                <c:pt idx="86365">
                  <c:v>331016.34013633622</c:v>
                </c:pt>
                <c:pt idx="86366">
                  <c:v>331016.34013633622</c:v>
                </c:pt>
                <c:pt idx="86367">
                  <c:v>331016.34013633622</c:v>
                </c:pt>
                <c:pt idx="86368">
                  <c:v>331016.34013633622</c:v>
                </c:pt>
                <c:pt idx="86369">
                  <c:v>331016.34013633622</c:v>
                </c:pt>
                <c:pt idx="86370">
                  <c:v>331016.34013633622</c:v>
                </c:pt>
                <c:pt idx="86371">
                  <c:v>331016.34013633622</c:v>
                </c:pt>
                <c:pt idx="86372">
                  <c:v>331016.34013633622</c:v>
                </c:pt>
                <c:pt idx="86373">
                  <c:v>331016.34013633622</c:v>
                </c:pt>
                <c:pt idx="86374">
                  <c:v>331016.34013633622</c:v>
                </c:pt>
                <c:pt idx="86375">
                  <c:v>331016.34013633622</c:v>
                </c:pt>
                <c:pt idx="86376">
                  <c:v>331016.34013633622</c:v>
                </c:pt>
                <c:pt idx="86377">
                  <c:v>331016.34013633622</c:v>
                </c:pt>
                <c:pt idx="86378">
                  <c:v>331016.34013633622</c:v>
                </c:pt>
                <c:pt idx="86379">
                  <c:v>331016.34013633622</c:v>
                </c:pt>
                <c:pt idx="86380">
                  <c:v>331016.34013633622</c:v>
                </c:pt>
                <c:pt idx="86381">
                  <c:v>331016.34013633622</c:v>
                </c:pt>
                <c:pt idx="86382">
                  <c:v>331016.34013633622</c:v>
                </c:pt>
                <c:pt idx="86383">
                  <c:v>331016.34013633622</c:v>
                </c:pt>
                <c:pt idx="86384">
                  <c:v>331016.34013633622</c:v>
                </c:pt>
                <c:pt idx="86385">
                  <c:v>331016.34013633622</c:v>
                </c:pt>
                <c:pt idx="86386">
                  <c:v>331016.34013633622</c:v>
                </c:pt>
                <c:pt idx="86387">
                  <c:v>331016.34013633622</c:v>
                </c:pt>
                <c:pt idx="86388">
                  <c:v>331016.34013633622</c:v>
                </c:pt>
                <c:pt idx="86389">
                  <c:v>331016.34013633622</c:v>
                </c:pt>
                <c:pt idx="86390">
                  <c:v>331016.34013633622</c:v>
                </c:pt>
                <c:pt idx="86391">
                  <c:v>331016.34013633622</c:v>
                </c:pt>
                <c:pt idx="86392">
                  <c:v>331016.34013633622</c:v>
                </c:pt>
                <c:pt idx="86393">
                  <c:v>331016.34013633622</c:v>
                </c:pt>
                <c:pt idx="86394">
                  <c:v>331016.34013633622</c:v>
                </c:pt>
                <c:pt idx="86395">
                  <c:v>331016.34013633622</c:v>
                </c:pt>
                <c:pt idx="86396">
                  <c:v>331016.34013633622</c:v>
                </c:pt>
                <c:pt idx="86397">
                  <c:v>331016.34013633622</c:v>
                </c:pt>
                <c:pt idx="86398">
                  <c:v>331016.34013633622</c:v>
                </c:pt>
                <c:pt idx="86399">
                  <c:v>331016.34013633622</c:v>
                </c:pt>
                <c:pt idx="86400">
                  <c:v>331016.34013633622</c:v>
                </c:pt>
                <c:pt idx="86401">
                  <c:v>331016.34013633622</c:v>
                </c:pt>
                <c:pt idx="86402">
                  <c:v>331016.34013633622</c:v>
                </c:pt>
                <c:pt idx="86403">
                  <c:v>331016.34013633622</c:v>
                </c:pt>
                <c:pt idx="86404">
                  <c:v>331016.34013633622</c:v>
                </c:pt>
                <c:pt idx="86405">
                  <c:v>331016.34013633622</c:v>
                </c:pt>
                <c:pt idx="86406">
                  <c:v>331016.34013633622</c:v>
                </c:pt>
                <c:pt idx="86407">
                  <c:v>331016.34013633622</c:v>
                </c:pt>
                <c:pt idx="86408">
                  <c:v>331016.34013633622</c:v>
                </c:pt>
                <c:pt idx="86409">
                  <c:v>331016.34013633622</c:v>
                </c:pt>
                <c:pt idx="86410">
                  <c:v>331016.34013633622</c:v>
                </c:pt>
                <c:pt idx="86411">
                  <c:v>331016.34013633622</c:v>
                </c:pt>
                <c:pt idx="86412">
                  <c:v>331016.34013633622</c:v>
                </c:pt>
                <c:pt idx="86413">
                  <c:v>331016.34013633622</c:v>
                </c:pt>
                <c:pt idx="86414">
                  <c:v>331016.34013633622</c:v>
                </c:pt>
                <c:pt idx="86415">
                  <c:v>331016.34013633622</c:v>
                </c:pt>
                <c:pt idx="86416">
                  <c:v>331016.34013633622</c:v>
                </c:pt>
                <c:pt idx="86417">
                  <c:v>331016.34013633622</c:v>
                </c:pt>
                <c:pt idx="86418">
                  <c:v>331016.34013633622</c:v>
                </c:pt>
                <c:pt idx="86419">
                  <c:v>331016.34013633622</c:v>
                </c:pt>
                <c:pt idx="86420">
                  <c:v>331016.34013633622</c:v>
                </c:pt>
                <c:pt idx="86421">
                  <c:v>331016.34013633622</c:v>
                </c:pt>
                <c:pt idx="86422">
                  <c:v>331016.34013633622</c:v>
                </c:pt>
                <c:pt idx="86423">
                  <c:v>331016.34013633622</c:v>
                </c:pt>
                <c:pt idx="86424">
                  <c:v>331016.34013633622</c:v>
                </c:pt>
                <c:pt idx="86425">
                  <c:v>331016.34013633622</c:v>
                </c:pt>
                <c:pt idx="86426">
                  <c:v>331016.34013633622</c:v>
                </c:pt>
                <c:pt idx="86427">
                  <c:v>331016.34013633622</c:v>
                </c:pt>
                <c:pt idx="86428">
                  <c:v>331016.34013633622</c:v>
                </c:pt>
                <c:pt idx="86429">
                  <c:v>331016.34013633622</c:v>
                </c:pt>
                <c:pt idx="86430">
                  <c:v>331021.40497507778</c:v>
                </c:pt>
                <c:pt idx="86431">
                  <c:v>331021.40497507778</c:v>
                </c:pt>
                <c:pt idx="86432">
                  <c:v>331028.82714183739</c:v>
                </c:pt>
                <c:pt idx="86433">
                  <c:v>331028.82714183739</c:v>
                </c:pt>
                <c:pt idx="86434">
                  <c:v>331033.88771315402</c:v>
                </c:pt>
                <c:pt idx="86435">
                  <c:v>331042.43771315401</c:v>
                </c:pt>
                <c:pt idx="86436">
                  <c:v>331042.43771315401</c:v>
                </c:pt>
                <c:pt idx="86437">
                  <c:v>331049.58571051707</c:v>
                </c:pt>
                <c:pt idx="86438">
                  <c:v>331058.13571051706</c:v>
                </c:pt>
                <c:pt idx="86439">
                  <c:v>331066.68571051705</c:v>
                </c:pt>
                <c:pt idx="86440">
                  <c:v>331066.68571051705</c:v>
                </c:pt>
                <c:pt idx="86441">
                  <c:v>331074.12657060369</c:v>
                </c:pt>
                <c:pt idx="86442">
                  <c:v>331082.67657060368</c:v>
                </c:pt>
                <c:pt idx="86443">
                  <c:v>331091.22657060367</c:v>
                </c:pt>
                <c:pt idx="86444">
                  <c:v>331099.77657060366</c:v>
                </c:pt>
                <c:pt idx="86445">
                  <c:v>331108.32657060365</c:v>
                </c:pt>
                <c:pt idx="86446">
                  <c:v>331108.32657060365</c:v>
                </c:pt>
                <c:pt idx="86447">
                  <c:v>331114.33427256293</c:v>
                </c:pt>
                <c:pt idx="86448">
                  <c:v>331122.88427256292</c:v>
                </c:pt>
                <c:pt idx="86449">
                  <c:v>331131.43427256291</c:v>
                </c:pt>
                <c:pt idx="86450">
                  <c:v>331131.43427256291</c:v>
                </c:pt>
                <c:pt idx="86451">
                  <c:v>331139.13683988265</c:v>
                </c:pt>
                <c:pt idx="86452">
                  <c:v>331139.13683988265</c:v>
                </c:pt>
                <c:pt idx="86453">
                  <c:v>331139.13683988265</c:v>
                </c:pt>
                <c:pt idx="86454">
                  <c:v>331139.13683988265</c:v>
                </c:pt>
                <c:pt idx="86455">
                  <c:v>331146.01689901273</c:v>
                </c:pt>
                <c:pt idx="86456">
                  <c:v>331146.01689901273</c:v>
                </c:pt>
                <c:pt idx="86457">
                  <c:v>331146.01689901273</c:v>
                </c:pt>
                <c:pt idx="86458">
                  <c:v>331146.01689901273</c:v>
                </c:pt>
                <c:pt idx="86459">
                  <c:v>331146.01689901273</c:v>
                </c:pt>
                <c:pt idx="86460">
                  <c:v>331146.01689901273</c:v>
                </c:pt>
                <c:pt idx="86461">
                  <c:v>331146.01689901273</c:v>
                </c:pt>
                <c:pt idx="86462">
                  <c:v>331146.01689901273</c:v>
                </c:pt>
                <c:pt idx="86463">
                  <c:v>331146.01689901273</c:v>
                </c:pt>
                <c:pt idx="86464">
                  <c:v>331148.16999326198</c:v>
                </c:pt>
                <c:pt idx="86465">
                  <c:v>331148.16999326198</c:v>
                </c:pt>
                <c:pt idx="86466">
                  <c:v>331148.16999326198</c:v>
                </c:pt>
                <c:pt idx="86467">
                  <c:v>331148.16999326198</c:v>
                </c:pt>
                <c:pt idx="86468">
                  <c:v>331149.5666644611</c:v>
                </c:pt>
                <c:pt idx="86469">
                  <c:v>331149.5666644611</c:v>
                </c:pt>
                <c:pt idx="86470">
                  <c:v>331149.5666644611</c:v>
                </c:pt>
                <c:pt idx="86471">
                  <c:v>331149.5666644611</c:v>
                </c:pt>
                <c:pt idx="86472">
                  <c:v>331150.5084636659</c:v>
                </c:pt>
                <c:pt idx="86473">
                  <c:v>331150.5084636659</c:v>
                </c:pt>
                <c:pt idx="86474">
                  <c:v>331150.5084636659</c:v>
                </c:pt>
                <c:pt idx="86475">
                  <c:v>331157.03957992769</c:v>
                </c:pt>
                <c:pt idx="86476">
                  <c:v>331157.03957992769</c:v>
                </c:pt>
                <c:pt idx="86477">
                  <c:v>331164.997623317</c:v>
                </c:pt>
                <c:pt idx="86478">
                  <c:v>331164.997623317</c:v>
                </c:pt>
                <c:pt idx="86479">
                  <c:v>331164.997623317</c:v>
                </c:pt>
                <c:pt idx="86480">
                  <c:v>331171.85898895637</c:v>
                </c:pt>
                <c:pt idx="86481">
                  <c:v>331171.85898895637</c:v>
                </c:pt>
                <c:pt idx="86482">
                  <c:v>331176.919560273</c:v>
                </c:pt>
                <c:pt idx="86483">
                  <c:v>331176.919560273</c:v>
                </c:pt>
                <c:pt idx="86484">
                  <c:v>331176.919560273</c:v>
                </c:pt>
                <c:pt idx="86485">
                  <c:v>331182.06113606127</c:v>
                </c:pt>
                <c:pt idx="86486">
                  <c:v>331182.06113606127</c:v>
                </c:pt>
                <c:pt idx="86487">
                  <c:v>331189.42099167628</c:v>
                </c:pt>
                <c:pt idx="86488">
                  <c:v>331189.42099167628</c:v>
                </c:pt>
                <c:pt idx="86489">
                  <c:v>331189.42099167628</c:v>
                </c:pt>
                <c:pt idx="86490">
                  <c:v>331189.42099167628</c:v>
                </c:pt>
                <c:pt idx="86491">
                  <c:v>331192.97986239358</c:v>
                </c:pt>
                <c:pt idx="86492">
                  <c:v>331192.97986239358</c:v>
                </c:pt>
                <c:pt idx="86493">
                  <c:v>331192.97986239358</c:v>
                </c:pt>
                <c:pt idx="86494">
                  <c:v>331192.97986239358</c:v>
                </c:pt>
                <c:pt idx="86495">
                  <c:v>331192.97986239358</c:v>
                </c:pt>
                <c:pt idx="86496">
                  <c:v>331192.97986239358</c:v>
                </c:pt>
                <c:pt idx="86497">
                  <c:v>331192.97986239358</c:v>
                </c:pt>
                <c:pt idx="86498">
                  <c:v>331192.97986239358</c:v>
                </c:pt>
                <c:pt idx="86499">
                  <c:v>331192.97986239358</c:v>
                </c:pt>
                <c:pt idx="86500">
                  <c:v>331196.61830072431</c:v>
                </c:pt>
                <c:pt idx="86501">
                  <c:v>331196.61830072431</c:v>
                </c:pt>
                <c:pt idx="86502">
                  <c:v>331196.61830072431</c:v>
                </c:pt>
                <c:pt idx="86503">
                  <c:v>331196.61830072431</c:v>
                </c:pt>
                <c:pt idx="86504">
                  <c:v>331202.96248322475</c:v>
                </c:pt>
                <c:pt idx="86505">
                  <c:v>331202.96248322475</c:v>
                </c:pt>
                <c:pt idx="86506">
                  <c:v>331202.96248322475</c:v>
                </c:pt>
                <c:pt idx="86507">
                  <c:v>331202.96248322475</c:v>
                </c:pt>
                <c:pt idx="86508">
                  <c:v>331202.96248322475</c:v>
                </c:pt>
                <c:pt idx="86509">
                  <c:v>331202.96248322475</c:v>
                </c:pt>
                <c:pt idx="86510">
                  <c:v>331202.96248322475</c:v>
                </c:pt>
                <c:pt idx="86511">
                  <c:v>331202.96248322475</c:v>
                </c:pt>
                <c:pt idx="86512">
                  <c:v>331202.96248322475</c:v>
                </c:pt>
                <c:pt idx="86513">
                  <c:v>331207.00360759569</c:v>
                </c:pt>
                <c:pt idx="86514">
                  <c:v>331207.00360759569</c:v>
                </c:pt>
                <c:pt idx="86515">
                  <c:v>331207.00360759569</c:v>
                </c:pt>
                <c:pt idx="86516">
                  <c:v>331209.7399701234</c:v>
                </c:pt>
                <c:pt idx="86517">
                  <c:v>331209.7399701234</c:v>
                </c:pt>
                <c:pt idx="86518">
                  <c:v>331209.7399701234</c:v>
                </c:pt>
                <c:pt idx="86519">
                  <c:v>331212.79411986523</c:v>
                </c:pt>
                <c:pt idx="86520">
                  <c:v>331212.79411986523</c:v>
                </c:pt>
                <c:pt idx="86521">
                  <c:v>331212.79411986523</c:v>
                </c:pt>
                <c:pt idx="86522">
                  <c:v>331212.79411986523</c:v>
                </c:pt>
                <c:pt idx="86523">
                  <c:v>331217.63660193008</c:v>
                </c:pt>
                <c:pt idx="86524">
                  <c:v>331217.63660193008</c:v>
                </c:pt>
                <c:pt idx="86525">
                  <c:v>331225.59464531939</c:v>
                </c:pt>
                <c:pt idx="86526">
                  <c:v>331225.59464531939</c:v>
                </c:pt>
                <c:pt idx="86527">
                  <c:v>331225.59464531939</c:v>
                </c:pt>
                <c:pt idx="86528">
                  <c:v>331225.59464531939</c:v>
                </c:pt>
                <c:pt idx="86529">
                  <c:v>331229.45884092367</c:v>
                </c:pt>
                <c:pt idx="86530">
                  <c:v>331229.45884092367</c:v>
                </c:pt>
                <c:pt idx="86531">
                  <c:v>331229.45884092367</c:v>
                </c:pt>
                <c:pt idx="86532">
                  <c:v>331229.45884092367</c:v>
                </c:pt>
                <c:pt idx="86533">
                  <c:v>331231.92103389103</c:v>
                </c:pt>
                <c:pt idx="86534">
                  <c:v>331231.92103389103</c:v>
                </c:pt>
                <c:pt idx="86535">
                  <c:v>331231.92103389103</c:v>
                </c:pt>
                <c:pt idx="86536">
                  <c:v>331231.92103389103</c:v>
                </c:pt>
                <c:pt idx="86537">
                  <c:v>331237.1373831511</c:v>
                </c:pt>
                <c:pt idx="86538">
                  <c:v>331237.1373831511</c:v>
                </c:pt>
                <c:pt idx="86539">
                  <c:v>331237.1373831511</c:v>
                </c:pt>
                <c:pt idx="86540">
                  <c:v>331237.1373831511</c:v>
                </c:pt>
                <c:pt idx="86541">
                  <c:v>331237.1373831511</c:v>
                </c:pt>
                <c:pt idx="86542">
                  <c:v>331237.1373831511</c:v>
                </c:pt>
                <c:pt idx="86543">
                  <c:v>331237.1373831511</c:v>
                </c:pt>
                <c:pt idx="86544">
                  <c:v>331237.1373831511</c:v>
                </c:pt>
                <c:pt idx="86545">
                  <c:v>331237.1373831511</c:v>
                </c:pt>
                <c:pt idx="86546">
                  <c:v>331237.1373831511</c:v>
                </c:pt>
                <c:pt idx="86547">
                  <c:v>331237.1373831511</c:v>
                </c:pt>
                <c:pt idx="86548">
                  <c:v>331237.1373831511</c:v>
                </c:pt>
                <c:pt idx="86549">
                  <c:v>331237.1373831511</c:v>
                </c:pt>
                <c:pt idx="86550">
                  <c:v>331237.1373831511</c:v>
                </c:pt>
                <c:pt idx="86551">
                  <c:v>331237.1373831511</c:v>
                </c:pt>
                <c:pt idx="86552">
                  <c:v>331241.33596448693</c:v>
                </c:pt>
                <c:pt idx="86553">
                  <c:v>331241.33596448693</c:v>
                </c:pt>
                <c:pt idx="86554">
                  <c:v>331241.33596448693</c:v>
                </c:pt>
                <c:pt idx="86555">
                  <c:v>331241.33596448693</c:v>
                </c:pt>
                <c:pt idx="86556">
                  <c:v>331241.33596448693</c:v>
                </c:pt>
                <c:pt idx="86557">
                  <c:v>331241.33596448693</c:v>
                </c:pt>
                <c:pt idx="86558">
                  <c:v>331241.33596448693</c:v>
                </c:pt>
                <c:pt idx="86559">
                  <c:v>331246.68579780887</c:v>
                </c:pt>
                <c:pt idx="86560">
                  <c:v>331246.68579780887</c:v>
                </c:pt>
                <c:pt idx="86561">
                  <c:v>331246.68579780887</c:v>
                </c:pt>
                <c:pt idx="86562">
                  <c:v>331246.68579780887</c:v>
                </c:pt>
                <c:pt idx="86563">
                  <c:v>331249.75941984594</c:v>
                </c:pt>
                <c:pt idx="86564">
                  <c:v>331249.75941984594</c:v>
                </c:pt>
                <c:pt idx="86565">
                  <c:v>331249.75941984594</c:v>
                </c:pt>
                <c:pt idx="86566">
                  <c:v>331249.75941984594</c:v>
                </c:pt>
                <c:pt idx="86567">
                  <c:v>331249.75941984594</c:v>
                </c:pt>
                <c:pt idx="86568">
                  <c:v>331249.75941984594</c:v>
                </c:pt>
                <c:pt idx="86569">
                  <c:v>331249.75941984594</c:v>
                </c:pt>
                <c:pt idx="86570">
                  <c:v>331249.75941984594</c:v>
                </c:pt>
                <c:pt idx="86571">
                  <c:v>331249.75941984594</c:v>
                </c:pt>
                <c:pt idx="86572">
                  <c:v>331249.75941984594</c:v>
                </c:pt>
                <c:pt idx="86573">
                  <c:v>331249.75941984594</c:v>
                </c:pt>
                <c:pt idx="86574">
                  <c:v>331249.98303</c:v>
                </c:pt>
                <c:pt idx="86575">
                  <c:v>331249.98303</c:v>
                </c:pt>
                <c:pt idx="86576">
                  <c:v>331249.98303</c:v>
                </c:pt>
                <c:pt idx="86577">
                  <c:v>331249.98303</c:v>
                </c:pt>
                <c:pt idx="86578">
                  <c:v>331249.98303</c:v>
                </c:pt>
                <c:pt idx="86579">
                  <c:v>331249.98303</c:v>
                </c:pt>
                <c:pt idx="86580">
                  <c:v>331249.98303</c:v>
                </c:pt>
                <c:pt idx="86581">
                  <c:v>331249.98303</c:v>
                </c:pt>
                <c:pt idx="86582">
                  <c:v>331249.98303</c:v>
                </c:pt>
                <c:pt idx="86583">
                  <c:v>331249.98303</c:v>
                </c:pt>
                <c:pt idx="86584">
                  <c:v>331249.98303</c:v>
                </c:pt>
                <c:pt idx="86585">
                  <c:v>331249.98303</c:v>
                </c:pt>
                <c:pt idx="86586">
                  <c:v>331256.40127541299</c:v>
                </c:pt>
                <c:pt idx="86587">
                  <c:v>331256.40127541299</c:v>
                </c:pt>
                <c:pt idx="86588">
                  <c:v>331261.36188909225</c:v>
                </c:pt>
                <c:pt idx="86589">
                  <c:v>331261.36188909225</c:v>
                </c:pt>
                <c:pt idx="86590">
                  <c:v>331266.67118596478</c:v>
                </c:pt>
                <c:pt idx="86591">
                  <c:v>331266.67118596478</c:v>
                </c:pt>
                <c:pt idx="86592">
                  <c:v>331272.90346801444</c:v>
                </c:pt>
                <c:pt idx="86593">
                  <c:v>331272.90346801444</c:v>
                </c:pt>
                <c:pt idx="86594">
                  <c:v>331272.90346801444</c:v>
                </c:pt>
                <c:pt idx="86595">
                  <c:v>331279.4030824895</c:v>
                </c:pt>
                <c:pt idx="86596">
                  <c:v>331279.4030824895</c:v>
                </c:pt>
                <c:pt idx="86597">
                  <c:v>331279.4030824895</c:v>
                </c:pt>
                <c:pt idx="86598">
                  <c:v>331286.9517757711</c:v>
                </c:pt>
                <c:pt idx="86599">
                  <c:v>331286.9517757711</c:v>
                </c:pt>
                <c:pt idx="86600">
                  <c:v>331294.48359298462</c:v>
                </c:pt>
                <c:pt idx="86601">
                  <c:v>331294.48359298462</c:v>
                </c:pt>
                <c:pt idx="86602">
                  <c:v>331294.48359298462</c:v>
                </c:pt>
                <c:pt idx="86603">
                  <c:v>331294.48359298462</c:v>
                </c:pt>
                <c:pt idx="86604">
                  <c:v>331295.65317423269</c:v>
                </c:pt>
                <c:pt idx="86605">
                  <c:v>331295.65317423269</c:v>
                </c:pt>
                <c:pt idx="86606">
                  <c:v>331295.65317423269</c:v>
                </c:pt>
                <c:pt idx="86607">
                  <c:v>331302.05992763466</c:v>
                </c:pt>
                <c:pt idx="86608">
                  <c:v>331302.05992763466</c:v>
                </c:pt>
                <c:pt idx="86609">
                  <c:v>331302.05992763466</c:v>
                </c:pt>
                <c:pt idx="86610">
                  <c:v>331302.05992763466</c:v>
                </c:pt>
                <c:pt idx="86611">
                  <c:v>331302.05992763466</c:v>
                </c:pt>
                <c:pt idx="86612">
                  <c:v>331302.05992763466</c:v>
                </c:pt>
                <c:pt idx="86613">
                  <c:v>331302.05992763466</c:v>
                </c:pt>
                <c:pt idx="86614">
                  <c:v>331302.05992763466</c:v>
                </c:pt>
                <c:pt idx="86615">
                  <c:v>331302.05992763466</c:v>
                </c:pt>
                <c:pt idx="86616">
                  <c:v>331302.05992763466</c:v>
                </c:pt>
                <c:pt idx="86617">
                  <c:v>331302.05992763466</c:v>
                </c:pt>
                <c:pt idx="86618">
                  <c:v>331302.05992763466</c:v>
                </c:pt>
                <c:pt idx="86619">
                  <c:v>331302.05992763466</c:v>
                </c:pt>
                <c:pt idx="86620">
                  <c:v>331302.05992763466</c:v>
                </c:pt>
                <c:pt idx="86621">
                  <c:v>331302.05992763466</c:v>
                </c:pt>
                <c:pt idx="86622">
                  <c:v>331302.05992763466</c:v>
                </c:pt>
                <c:pt idx="86623">
                  <c:v>331302.05992763466</c:v>
                </c:pt>
                <c:pt idx="86624">
                  <c:v>331302.05992763466</c:v>
                </c:pt>
                <c:pt idx="86625">
                  <c:v>331302.05992763466</c:v>
                </c:pt>
                <c:pt idx="86626">
                  <c:v>331302.05992763466</c:v>
                </c:pt>
                <c:pt idx="86627">
                  <c:v>331302.05992763466</c:v>
                </c:pt>
                <c:pt idx="86628">
                  <c:v>331302.05992763466</c:v>
                </c:pt>
                <c:pt idx="86629">
                  <c:v>331302.05992763466</c:v>
                </c:pt>
                <c:pt idx="86630">
                  <c:v>331302.05992763466</c:v>
                </c:pt>
                <c:pt idx="86631">
                  <c:v>331302.05992763466</c:v>
                </c:pt>
                <c:pt idx="86632">
                  <c:v>331302.05992763466</c:v>
                </c:pt>
                <c:pt idx="86633">
                  <c:v>331302.05992763466</c:v>
                </c:pt>
                <c:pt idx="86634">
                  <c:v>331302.05992763466</c:v>
                </c:pt>
                <c:pt idx="86635">
                  <c:v>331302.05992763466</c:v>
                </c:pt>
                <c:pt idx="86636">
                  <c:v>331302.05992763466</c:v>
                </c:pt>
                <c:pt idx="86637">
                  <c:v>331302.05992763466</c:v>
                </c:pt>
                <c:pt idx="86638">
                  <c:v>331302.05992763466</c:v>
                </c:pt>
                <c:pt idx="86639">
                  <c:v>331302.05992763466</c:v>
                </c:pt>
                <c:pt idx="86640">
                  <c:v>331302.05992763466</c:v>
                </c:pt>
                <c:pt idx="86641">
                  <c:v>331302.05992763466</c:v>
                </c:pt>
                <c:pt idx="86642">
                  <c:v>331302.05992763466</c:v>
                </c:pt>
                <c:pt idx="86643">
                  <c:v>331302.05992763466</c:v>
                </c:pt>
                <c:pt idx="86644">
                  <c:v>331302.05992763466</c:v>
                </c:pt>
                <c:pt idx="86645">
                  <c:v>331302.05992763466</c:v>
                </c:pt>
                <c:pt idx="86646">
                  <c:v>331302.05992763466</c:v>
                </c:pt>
                <c:pt idx="86647">
                  <c:v>331302.05992763466</c:v>
                </c:pt>
                <c:pt idx="86648">
                  <c:v>331302.05992763466</c:v>
                </c:pt>
                <c:pt idx="86649">
                  <c:v>331302.05992763466</c:v>
                </c:pt>
                <c:pt idx="86650">
                  <c:v>331302.05992763466</c:v>
                </c:pt>
                <c:pt idx="86651">
                  <c:v>331302.05992763466</c:v>
                </c:pt>
                <c:pt idx="86652">
                  <c:v>331302.05992763466</c:v>
                </c:pt>
                <c:pt idx="86653">
                  <c:v>331302.05992763466</c:v>
                </c:pt>
                <c:pt idx="86654">
                  <c:v>331302.05992763466</c:v>
                </c:pt>
                <c:pt idx="86655">
                  <c:v>331302.05992763466</c:v>
                </c:pt>
                <c:pt idx="86656">
                  <c:v>331302.05992763466</c:v>
                </c:pt>
                <c:pt idx="86657">
                  <c:v>331302.05992763466</c:v>
                </c:pt>
                <c:pt idx="86658">
                  <c:v>331302.05992763466</c:v>
                </c:pt>
                <c:pt idx="86659">
                  <c:v>331302.05992763466</c:v>
                </c:pt>
                <c:pt idx="86660">
                  <c:v>331302.05992763466</c:v>
                </c:pt>
                <c:pt idx="86661">
                  <c:v>331302.05992763466</c:v>
                </c:pt>
                <c:pt idx="86662">
                  <c:v>331302.05992763466</c:v>
                </c:pt>
                <c:pt idx="86663">
                  <c:v>331302.05992763466</c:v>
                </c:pt>
                <c:pt idx="86664">
                  <c:v>331302.05992763466</c:v>
                </c:pt>
                <c:pt idx="86665">
                  <c:v>331302.05992763466</c:v>
                </c:pt>
                <c:pt idx="86666">
                  <c:v>331302.05992763466</c:v>
                </c:pt>
                <c:pt idx="86667">
                  <c:v>331302.05992763466</c:v>
                </c:pt>
                <c:pt idx="86668">
                  <c:v>331302.05992763466</c:v>
                </c:pt>
                <c:pt idx="86669">
                  <c:v>331302.05992763466</c:v>
                </c:pt>
                <c:pt idx="86670">
                  <c:v>331302.05992763466</c:v>
                </c:pt>
                <c:pt idx="86671">
                  <c:v>331302.05992763466</c:v>
                </c:pt>
                <c:pt idx="86672">
                  <c:v>331302.05992763466</c:v>
                </c:pt>
                <c:pt idx="86673">
                  <c:v>331302.05992763466</c:v>
                </c:pt>
                <c:pt idx="86674">
                  <c:v>331302.05992763466</c:v>
                </c:pt>
                <c:pt idx="86675">
                  <c:v>331302.05992763466</c:v>
                </c:pt>
                <c:pt idx="86676">
                  <c:v>331302.05992763466</c:v>
                </c:pt>
                <c:pt idx="86677">
                  <c:v>331302.05992763466</c:v>
                </c:pt>
                <c:pt idx="86678">
                  <c:v>331302.05992763466</c:v>
                </c:pt>
                <c:pt idx="86679">
                  <c:v>331302.05992763466</c:v>
                </c:pt>
                <c:pt idx="86680">
                  <c:v>331302.05992763466</c:v>
                </c:pt>
                <c:pt idx="86681">
                  <c:v>331302.05992763466</c:v>
                </c:pt>
                <c:pt idx="86682">
                  <c:v>331302.05992763466</c:v>
                </c:pt>
                <c:pt idx="86683">
                  <c:v>331302.05992763466</c:v>
                </c:pt>
                <c:pt idx="86684">
                  <c:v>331302.05992763466</c:v>
                </c:pt>
                <c:pt idx="86685">
                  <c:v>331302.05992763466</c:v>
                </c:pt>
                <c:pt idx="86686">
                  <c:v>331302.05992763466</c:v>
                </c:pt>
                <c:pt idx="86687">
                  <c:v>331302.05992763466</c:v>
                </c:pt>
                <c:pt idx="86688">
                  <c:v>331302.05992763466</c:v>
                </c:pt>
                <c:pt idx="86689">
                  <c:v>331302.05992763466</c:v>
                </c:pt>
                <c:pt idx="86690">
                  <c:v>331302.05992763466</c:v>
                </c:pt>
                <c:pt idx="86691">
                  <c:v>331302.05992763466</c:v>
                </c:pt>
                <c:pt idx="86692">
                  <c:v>331302.05992763466</c:v>
                </c:pt>
                <c:pt idx="86693">
                  <c:v>331302.05992763466</c:v>
                </c:pt>
                <c:pt idx="86694">
                  <c:v>331302.05992763466</c:v>
                </c:pt>
                <c:pt idx="86695">
                  <c:v>331302.05992763466</c:v>
                </c:pt>
                <c:pt idx="86696">
                  <c:v>331302.05992763466</c:v>
                </c:pt>
                <c:pt idx="86697">
                  <c:v>331302.05992763466</c:v>
                </c:pt>
                <c:pt idx="86698">
                  <c:v>331302.05992763466</c:v>
                </c:pt>
                <c:pt idx="86699">
                  <c:v>331302.05992763466</c:v>
                </c:pt>
                <c:pt idx="86700">
                  <c:v>331302.05992763466</c:v>
                </c:pt>
                <c:pt idx="86701">
                  <c:v>331302.05992763466</c:v>
                </c:pt>
                <c:pt idx="86702">
                  <c:v>331302.05992763466</c:v>
                </c:pt>
                <c:pt idx="86703">
                  <c:v>331302.05992763466</c:v>
                </c:pt>
                <c:pt idx="86704">
                  <c:v>331302.05992763466</c:v>
                </c:pt>
                <c:pt idx="86705">
                  <c:v>331302.05992763466</c:v>
                </c:pt>
                <c:pt idx="86706">
                  <c:v>331302.05992763466</c:v>
                </c:pt>
                <c:pt idx="86707">
                  <c:v>331302.05992763466</c:v>
                </c:pt>
                <c:pt idx="86708">
                  <c:v>331302.05992763466</c:v>
                </c:pt>
                <c:pt idx="86709">
                  <c:v>331302.05992763466</c:v>
                </c:pt>
                <c:pt idx="86710">
                  <c:v>331302.05992763466</c:v>
                </c:pt>
                <c:pt idx="86711">
                  <c:v>331302.05992763466</c:v>
                </c:pt>
                <c:pt idx="86712">
                  <c:v>331302.05992763466</c:v>
                </c:pt>
                <c:pt idx="86713">
                  <c:v>331302.05992763466</c:v>
                </c:pt>
                <c:pt idx="86714">
                  <c:v>331302.05992763466</c:v>
                </c:pt>
                <c:pt idx="86715">
                  <c:v>331302.05992763466</c:v>
                </c:pt>
                <c:pt idx="86716">
                  <c:v>331302.05992763466</c:v>
                </c:pt>
                <c:pt idx="86717">
                  <c:v>331302.05992763466</c:v>
                </c:pt>
                <c:pt idx="86718">
                  <c:v>331302.05992763466</c:v>
                </c:pt>
                <c:pt idx="86719">
                  <c:v>331302.05992763466</c:v>
                </c:pt>
                <c:pt idx="86720">
                  <c:v>331302.05992763466</c:v>
                </c:pt>
                <c:pt idx="86721">
                  <c:v>331302.05992763466</c:v>
                </c:pt>
                <c:pt idx="86722">
                  <c:v>331302.05992763466</c:v>
                </c:pt>
                <c:pt idx="86723">
                  <c:v>331302.05992763466</c:v>
                </c:pt>
                <c:pt idx="86724">
                  <c:v>331302.05992763466</c:v>
                </c:pt>
                <c:pt idx="86725">
                  <c:v>331302.05992763466</c:v>
                </c:pt>
                <c:pt idx="86726">
                  <c:v>331302.05992763466</c:v>
                </c:pt>
                <c:pt idx="86727">
                  <c:v>331302.05992763466</c:v>
                </c:pt>
                <c:pt idx="86728">
                  <c:v>331302.05992763466</c:v>
                </c:pt>
                <c:pt idx="86729">
                  <c:v>331302.05992763466</c:v>
                </c:pt>
                <c:pt idx="86730">
                  <c:v>331302.05992763466</c:v>
                </c:pt>
                <c:pt idx="86731">
                  <c:v>331302.05992763466</c:v>
                </c:pt>
                <c:pt idx="86732">
                  <c:v>331302.05992763466</c:v>
                </c:pt>
                <c:pt idx="86733">
                  <c:v>331302.05992763466</c:v>
                </c:pt>
                <c:pt idx="86734">
                  <c:v>331302.05992763466</c:v>
                </c:pt>
                <c:pt idx="86735">
                  <c:v>331302.05992763466</c:v>
                </c:pt>
                <c:pt idx="86736">
                  <c:v>331302.05992763466</c:v>
                </c:pt>
                <c:pt idx="86737">
                  <c:v>331302.05992763466</c:v>
                </c:pt>
                <c:pt idx="86738">
                  <c:v>331302.05992763466</c:v>
                </c:pt>
                <c:pt idx="86739">
                  <c:v>331302.05992763466</c:v>
                </c:pt>
                <c:pt idx="86740">
                  <c:v>331302.05992763466</c:v>
                </c:pt>
                <c:pt idx="86741">
                  <c:v>331302.05992763466</c:v>
                </c:pt>
                <c:pt idx="86742">
                  <c:v>331302.05992763466</c:v>
                </c:pt>
                <c:pt idx="86743">
                  <c:v>331302.05992763466</c:v>
                </c:pt>
                <c:pt idx="86744">
                  <c:v>331302.05992763466</c:v>
                </c:pt>
                <c:pt idx="86745">
                  <c:v>331302.05992763466</c:v>
                </c:pt>
                <c:pt idx="86746">
                  <c:v>331302.05992763466</c:v>
                </c:pt>
                <c:pt idx="86747">
                  <c:v>331302.05992763466</c:v>
                </c:pt>
                <c:pt idx="86748">
                  <c:v>331302.05992763466</c:v>
                </c:pt>
                <c:pt idx="86749">
                  <c:v>331302.05992763466</c:v>
                </c:pt>
                <c:pt idx="86750">
                  <c:v>331302.05992763466</c:v>
                </c:pt>
                <c:pt idx="86751">
                  <c:v>331302.05992763466</c:v>
                </c:pt>
                <c:pt idx="86752">
                  <c:v>331302.05992763466</c:v>
                </c:pt>
                <c:pt idx="86753">
                  <c:v>331302.05992763466</c:v>
                </c:pt>
                <c:pt idx="86754">
                  <c:v>331302.05992763466</c:v>
                </c:pt>
                <c:pt idx="86755">
                  <c:v>331302.05992763466</c:v>
                </c:pt>
                <c:pt idx="86756">
                  <c:v>331302.05992763466</c:v>
                </c:pt>
                <c:pt idx="86757">
                  <c:v>331302.05992763466</c:v>
                </c:pt>
                <c:pt idx="86758">
                  <c:v>331302.05992763466</c:v>
                </c:pt>
                <c:pt idx="86759">
                  <c:v>331302.05992763466</c:v>
                </c:pt>
                <c:pt idx="86760">
                  <c:v>331302.05992763466</c:v>
                </c:pt>
                <c:pt idx="86761">
                  <c:v>331302.05992763466</c:v>
                </c:pt>
                <c:pt idx="86762">
                  <c:v>331302.05992763466</c:v>
                </c:pt>
                <c:pt idx="86763">
                  <c:v>331302.05992763466</c:v>
                </c:pt>
                <c:pt idx="86764">
                  <c:v>331302.05992763466</c:v>
                </c:pt>
                <c:pt idx="86765">
                  <c:v>331302.05992763466</c:v>
                </c:pt>
                <c:pt idx="86766">
                  <c:v>331302.05992763466</c:v>
                </c:pt>
                <c:pt idx="86767">
                  <c:v>331302.05992763466</c:v>
                </c:pt>
                <c:pt idx="86768">
                  <c:v>331302.05992763466</c:v>
                </c:pt>
                <c:pt idx="86769">
                  <c:v>331302.05992763466</c:v>
                </c:pt>
                <c:pt idx="86770">
                  <c:v>331302.05992763466</c:v>
                </c:pt>
                <c:pt idx="86771">
                  <c:v>331302.05992763466</c:v>
                </c:pt>
                <c:pt idx="86772">
                  <c:v>331302.05992763466</c:v>
                </c:pt>
                <c:pt idx="86773">
                  <c:v>331302.05992763466</c:v>
                </c:pt>
                <c:pt idx="86774">
                  <c:v>331302.05992763466</c:v>
                </c:pt>
                <c:pt idx="86775">
                  <c:v>331302.05992763466</c:v>
                </c:pt>
                <c:pt idx="86776">
                  <c:v>331302.05992763466</c:v>
                </c:pt>
                <c:pt idx="86777">
                  <c:v>331302.05992763466</c:v>
                </c:pt>
                <c:pt idx="86778">
                  <c:v>331302.77926162735</c:v>
                </c:pt>
                <c:pt idx="86779">
                  <c:v>331311.32926162734</c:v>
                </c:pt>
                <c:pt idx="86780">
                  <c:v>331319.87926162733</c:v>
                </c:pt>
                <c:pt idx="86781">
                  <c:v>331328.42926162732</c:v>
                </c:pt>
                <c:pt idx="86782">
                  <c:v>331336.9792616273</c:v>
                </c:pt>
                <c:pt idx="86783">
                  <c:v>331345.52926162729</c:v>
                </c:pt>
                <c:pt idx="86784">
                  <c:v>331354.07926162728</c:v>
                </c:pt>
                <c:pt idx="86785">
                  <c:v>331362.62926162727</c:v>
                </c:pt>
                <c:pt idx="86786">
                  <c:v>331362.62926162727</c:v>
                </c:pt>
                <c:pt idx="86787">
                  <c:v>331370.41421823535</c:v>
                </c:pt>
                <c:pt idx="86788">
                  <c:v>331378.96421823534</c:v>
                </c:pt>
                <c:pt idx="86789">
                  <c:v>331378.96421823534</c:v>
                </c:pt>
                <c:pt idx="86790">
                  <c:v>331387.0473167905</c:v>
                </c:pt>
                <c:pt idx="86791">
                  <c:v>331395.59731679049</c:v>
                </c:pt>
                <c:pt idx="86792">
                  <c:v>331395.59731679049</c:v>
                </c:pt>
                <c:pt idx="86793">
                  <c:v>331401.44153828663</c:v>
                </c:pt>
                <c:pt idx="86794">
                  <c:v>331409.99153828662</c:v>
                </c:pt>
                <c:pt idx="86795">
                  <c:v>331409.99153828662</c:v>
                </c:pt>
                <c:pt idx="86796">
                  <c:v>331416.73018547602</c:v>
                </c:pt>
                <c:pt idx="86797">
                  <c:v>331425.280185476</c:v>
                </c:pt>
                <c:pt idx="86798">
                  <c:v>331433.83018547599</c:v>
                </c:pt>
                <c:pt idx="86799">
                  <c:v>331442.38018547598</c:v>
                </c:pt>
                <c:pt idx="86800">
                  <c:v>331450.93018547597</c:v>
                </c:pt>
                <c:pt idx="86801">
                  <c:v>331459.48018547596</c:v>
                </c:pt>
                <c:pt idx="86802">
                  <c:v>331468.03018547595</c:v>
                </c:pt>
                <c:pt idx="86803">
                  <c:v>331476.58018547593</c:v>
                </c:pt>
                <c:pt idx="86804">
                  <c:v>331485.13018547592</c:v>
                </c:pt>
                <c:pt idx="86805">
                  <c:v>331493.68018547591</c:v>
                </c:pt>
                <c:pt idx="86806">
                  <c:v>331502.2301854759</c:v>
                </c:pt>
                <c:pt idx="86807">
                  <c:v>331510.78018547589</c:v>
                </c:pt>
                <c:pt idx="86808">
                  <c:v>331519.33018547588</c:v>
                </c:pt>
                <c:pt idx="86809">
                  <c:v>331527.88018547586</c:v>
                </c:pt>
                <c:pt idx="86810">
                  <c:v>331536.43018547585</c:v>
                </c:pt>
                <c:pt idx="86811">
                  <c:v>331544.98018547584</c:v>
                </c:pt>
                <c:pt idx="86812">
                  <c:v>331553.53018547583</c:v>
                </c:pt>
                <c:pt idx="86813">
                  <c:v>331562.08018547582</c:v>
                </c:pt>
                <c:pt idx="86814">
                  <c:v>331570.63018547581</c:v>
                </c:pt>
                <c:pt idx="86815">
                  <c:v>331579.18018547579</c:v>
                </c:pt>
                <c:pt idx="86816">
                  <c:v>331587.73018547578</c:v>
                </c:pt>
                <c:pt idx="86817">
                  <c:v>331596.28018547577</c:v>
                </c:pt>
                <c:pt idx="86818">
                  <c:v>331604.83018547576</c:v>
                </c:pt>
                <c:pt idx="86819">
                  <c:v>331613.38018547575</c:v>
                </c:pt>
                <c:pt idx="86820">
                  <c:v>331621.93018547574</c:v>
                </c:pt>
                <c:pt idx="86821">
                  <c:v>331630.48018547572</c:v>
                </c:pt>
                <c:pt idx="86822">
                  <c:v>331639.03018547571</c:v>
                </c:pt>
                <c:pt idx="86823">
                  <c:v>331647.5801854757</c:v>
                </c:pt>
                <c:pt idx="86824">
                  <c:v>331656.13018547569</c:v>
                </c:pt>
                <c:pt idx="86825">
                  <c:v>331664.68018547568</c:v>
                </c:pt>
                <c:pt idx="86826">
                  <c:v>331673.23018547567</c:v>
                </c:pt>
                <c:pt idx="86827">
                  <c:v>331681.78018547565</c:v>
                </c:pt>
                <c:pt idx="86828">
                  <c:v>331690.33018547564</c:v>
                </c:pt>
                <c:pt idx="86829">
                  <c:v>331698.88018547563</c:v>
                </c:pt>
                <c:pt idx="86830">
                  <c:v>331707.43018547562</c:v>
                </c:pt>
                <c:pt idx="86831">
                  <c:v>331715.98018547561</c:v>
                </c:pt>
                <c:pt idx="86832">
                  <c:v>331724.5301854756</c:v>
                </c:pt>
                <c:pt idx="86833">
                  <c:v>331733.08018547558</c:v>
                </c:pt>
                <c:pt idx="86834">
                  <c:v>331741.63018547557</c:v>
                </c:pt>
                <c:pt idx="86835">
                  <c:v>331750.18018547556</c:v>
                </c:pt>
                <c:pt idx="86836">
                  <c:v>331758.73018547555</c:v>
                </c:pt>
                <c:pt idx="86837">
                  <c:v>331767.28018547554</c:v>
                </c:pt>
                <c:pt idx="86838">
                  <c:v>331775.83018547553</c:v>
                </c:pt>
                <c:pt idx="86839">
                  <c:v>331775.83018547553</c:v>
                </c:pt>
                <c:pt idx="86840">
                  <c:v>331782.92340087338</c:v>
                </c:pt>
                <c:pt idx="86841">
                  <c:v>331791.47340087336</c:v>
                </c:pt>
                <c:pt idx="86842">
                  <c:v>331791.47340087336</c:v>
                </c:pt>
                <c:pt idx="86843">
                  <c:v>331796.5625313964</c:v>
                </c:pt>
                <c:pt idx="86844">
                  <c:v>331805.11253139639</c:v>
                </c:pt>
                <c:pt idx="86845">
                  <c:v>331805.11253139639</c:v>
                </c:pt>
                <c:pt idx="86846">
                  <c:v>331812.13330994057</c:v>
                </c:pt>
                <c:pt idx="86847">
                  <c:v>331820.68330994056</c:v>
                </c:pt>
                <c:pt idx="86848">
                  <c:v>331829.23330994055</c:v>
                </c:pt>
                <c:pt idx="86849">
                  <c:v>331837.78330994054</c:v>
                </c:pt>
                <c:pt idx="86850">
                  <c:v>331846.33330994053</c:v>
                </c:pt>
                <c:pt idx="86851">
                  <c:v>331854.88330994052</c:v>
                </c:pt>
                <c:pt idx="86852">
                  <c:v>331863.4333099405</c:v>
                </c:pt>
                <c:pt idx="86853">
                  <c:v>331863.4333099405</c:v>
                </c:pt>
                <c:pt idx="86854">
                  <c:v>331868.16830499296</c:v>
                </c:pt>
                <c:pt idx="86855">
                  <c:v>331876.71830499294</c:v>
                </c:pt>
                <c:pt idx="86856">
                  <c:v>331885.26830499293</c:v>
                </c:pt>
                <c:pt idx="86857">
                  <c:v>331885.26830499293</c:v>
                </c:pt>
                <c:pt idx="86858">
                  <c:v>331892.30518070969</c:v>
                </c:pt>
                <c:pt idx="86859">
                  <c:v>331892.30518070969</c:v>
                </c:pt>
                <c:pt idx="86860">
                  <c:v>331900.16975713643</c:v>
                </c:pt>
                <c:pt idx="86861">
                  <c:v>331908.71975713642</c:v>
                </c:pt>
                <c:pt idx="86862">
                  <c:v>331917.26975713641</c:v>
                </c:pt>
                <c:pt idx="86863">
                  <c:v>331925.8197571364</c:v>
                </c:pt>
                <c:pt idx="86864">
                  <c:v>331934.36975713639</c:v>
                </c:pt>
                <c:pt idx="86865">
                  <c:v>331942.91975713638</c:v>
                </c:pt>
                <c:pt idx="86866">
                  <c:v>331951.46975713636</c:v>
                </c:pt>
                <c:pt idx="86867">
                  <c:v>331960.01975713635</c:v>
                </c:pt>
                <c:pt idx="86868">
                  <c:v>331968.56975713634</c:v>
                </c:pt>
                <c:pt idx="86869">
                  <c:v>331977.11975713633</c:v>
                </c:pt>
                <c:pt idx="86870">
                  <c:v>331985.66975713632</c:v>
                </c:pt>
                <c:pt idx="86871">
                  <c:v>331994.21975713631</c:v>
                </c:pt>
                <c:pt idx="86872">
                  <c:v>332002.7697571363</c:v>
                </c:pt>
                <c:pt idx="86873">
                  <c:v>332011.31975713628</c:v>
                </c:pt>
                <c:pt idx="86874">
                  <c:v>332019.86975713627</c:v>
                </c:pt>
                <c:pt idx="86875">
                  <c:v>332028.41975713626</c:v>
                </c:pt>
                <c:pt idx="86876">
                  <c:v>332036.96975713625</c:v>
                </c:pt>
                <c:pt idx="86877">
                  <c:v>332045.51975713624</c:v>
                </c:pt>
                <c:pt idx="86878">
                  <c:v>332054.06975713623</c:v>
                </c:pt>
                <c:pt idx="86879">
                  <c:v>332062.61975713621</c:v>
                </c:pt>
                <c:pt idx="86880">
                  <c:v>332071.1697571362</c:v>
                </c:pt>
                <c:pt idx="86881">
                  <c:v>332079.71975713619</c:v>
                </c:pt>
                <c:pt idx="86882">
                  <c:v>332088.26975713618</c:v>
                </c:pt>
                <c:pt idx="86883">
                  <c:v>332096.81975713617</c:v>
                </c:pt>
                <c:pt idx="86884">
                  <c:v>332105.36975713616</c:v>
                </c:pt>
                <c:pt idx="86885">
                  <c:v>332113.91975713614</c:v>
                </c:pt>
                <c:pt idx="86886">
                  <c:v>332113.91975713614</c:v>
                </c:pt>
                <c:pt idx="86887">
                  <c:v>332121.74538902246</c:v>
                </c:pt>
                <c:pt idx="86888">
                  <c:v>332121.74538902246</c:v>
                </c:pt>
                <c:pt idx="86889">
                  <c:v>332121.74538902246</c:v>
                </c:pt>
                <c:pt idx="86890">
                  <c:v>332121.74538902246</c:v>
                </c:pt>
                <c:pt idx="86891">
                  <c:v>332121.74538902246</c:v>
                </c:pt>
                <c:pt idx="86892">
                  <c:v>332127.41436833341</c:v>
                </c:pt>
                <c:pt idx="86893">
                  <c:v>332135.9643683334</c:v>
                </c:pt>
                <c:pt idx="86894">
                  <c:v>332144.51436833339</c:v>
                </c:pt>
                <c:pt idx="86895">
                  <c:v>332153.06436833338</c:v>
                </c:pt>
                <c:pt idx="86896">
                  <c:v>332161.61436833336</c:v>
                </c:pt>
                <c:pt idx="86897">
                  <c:v>332170.16436833335</c:v>
                </c:pt>
                <c:pt idx="86898">
                  <c:v>332178.71436833334</c:v>
                </c:pt>
                <c:pt idx="86899">
                  <c:v>332187.26436833333</c:v>
                </c:pt>
                <c:pt idx="86900">
                  <c:v>332195.81436833332</c:v>
                </c:pt>
                <c:pt idx="86901">
                  <c:v>332204.36436833331</c:v>
                </c:pt>
                <c:pt idx="86902">
                  <c:v>332212.91436833329</c:v>
                </c:pt>
                <c:pt idx="86903">
                  <c:v>332221.46436833328</c:v>
                </c:pt>
                <c:pt idx="86904">
                  <c:v>332230.01436833327</c:v>
                </c:pt>
                <c:pt idx="86905">
                  <c:v>332238.56436833326</c:v>
                </c:pt>
                <c:pt idx="86906">
                  <c:v>332247.11436833325</c:v>
                </c:pt>
                <c:pt idx="86907">
                  <c:v>332255.66436833324</c:v>
                </c:pt>
                <c:pt idx="86908">
                  <c:v>332264.21436833323</c:v>
                </c:pt>
                <c:pt idx="86909">
                  <c:v>332272.76436833321</c:v>
                </c:pt>
                <c:pt idx="86910">
                  <c:v>332281.3143683332</c:v>
                </c:pt>
                <c:pt idx="86911">
                  <c:v>332289.86436833319</c:v>
                </c:pt>
                <c:pt idx="86912">
                  <c:v>332298.41436833318</c:v>
                </c:pt>
                <c:pt idx="86913">
                  <c:v>332306.96436833317</c:v>
                </c:pt>
                <c:pt idx="86914">
                  <c:v>332315.51436833316</c:v>
                </c:pt>
                <c:pt idx="86915">
                  <c:v>332315.51436833316</c:v>
                </c:pt>
                <c:pt idx="86916">
                  <c:v>332321.08260293724</c:v>
                </c:pt>
                <c:pt idx="86917">
                  <c:v>332321.08260293724</c:v>
                </c:pt>
                <c:pt idx="86918">
                  <c:v>332327.87317610095</c:v>
                </c:pt>
                <c:pt idx="86919">
                  <c:v>332336.42317610094</c:v>
                </c:pt>
                <c:pt idx="86920">
                  <c:v>332336.42317610094</c:v>
                </c:pt>
                <c:pt idx="86921">
                  <c:v>332343.32487095188</c:v>
                </c:pt>
                <c:pt idx="86922">
                  <c:v>332343.32487095188</c:v>
                </c:pt>
                <c:pt idx="86923">
                  <c:v>332348.09673358581</c:v>
                </c:pt>
                <c:pt idx="86924">
                  <c:v>332348.09673358581</c:v>
                </c:pt>
                <c:pt idx="86925">
                  <c:v>332351.72959898639</c:v>
                </c:pt>
                <c:pt idx="86926">
                  <c:v>332360.27959898638</c:v>
                </c:pt>
                <c:pt idx="86927">
                  <c:v>332368.82959898637</c:v>
                </c:pt>
                <c:pt idx="86928">
                  <c:v>332377.37959898636</c:v>
                </c:pt>
                <c:pt idx="86929">
                  <c:v>332377.37959898636</c:v>
                </c:pt>
                <c:pt idx="86930">
                  <c:v>332384.18869255297</c:v>
                </c:pt>
                <c:pt idx="86931">
                  <c:v>332392.73869255296</c:v>
                </c:pt>
                <c:pt idx="86932">
                  <c:v>332401.28869255295</c:v>
                </c:pt>
                <c:pt idx="86933">
                  <c:v>332401.28869255295</c:v>
                </c:pt>
                <c:pt idx="86934">
                  <c:v>332409.01981924969</c:v>
                </c:pt>
                <c:pt idx="86935">
                  <c:v>332417.56981924968</c:v>
                </c:pt>
                <c:pt idx="86936">
                  <c:v>332417.56981924968</c:v>
                </c:pt>
                <c:pt idx="86937">
                  <c:v>332421.37430002756</c:v>
                </c:pt>
                <c:pt idx="86938">
                  <c:v>332421.37430002756</c:v>
                </c:pt>
                <c:pt idx="86939">
                  <c:v>332425.68194389448</c:v>
                </c:pt>
                <c:pt idx="86940">
                  <c:v>332434.23194389447</c:v>
                </c:pt>
                <c:pt idx="86941">
                  <c:v>332434.23194389447</c:v>
                </c:pt>
                <c:pt idx="86942">
                  <c:v>332440.90741436795</c:v>
                </c:pt>
                <c:pt idx="86943">
                  <c:v>332440.90741436795</c:v>
                </c:pt>
                <c:pt idx="86944">
                  <c:v>332447.81966750207</c:v>
                </c:pt>
                <c:pt idx="86945">
                  <c:v>332456.36966750206</c:v>
                </c:pt>
                <c:pt idx="86946">
                  <c:v>332456.36966750206</c:v>
                </c:pt>
                <c:pt idx="86947">
                  <c:v>332460.89436227089</c:v>
                </c:pt>
                <c:pt idx="86948">
                  <c:v>332460.89436227089</c:v>
                </c:pt>
                <c:pt idx="86949">
                  <c:v>332464.20554596867</c:v>
                </c:pt>
                <c:pt idx="86950">
                  <c:v>332472.75554596866</c:v>
                </c:pt>
                <c:pt idx="86951">
                  <c:v>332481.30554596864</c:v>
                </c:pt>
                <c:pt idx="86952">
                  <c:v>332489.85554596863</c:v>
                </c:pt>
                <c:pt idx="86953">
                  <c:v>332498.40554596862</c:v>
                </c:pt>
                <c:pt idx="86954">
                  <c:v>332506.95554596861</c:v>
                </c:pt>
                <c:pt idx="86955">
                  <c:v>332506.95554596861</c:v>
                </c:pt>
                <c:pt idx="86956">
                  <c:v>332514.6202071865</c:v>
                </c:pt>
                <c:pt idx="86957">
                  <c:v>332523.17020718649</c:v>
                </c:pt>
                <c:pt idx="86958">
                  <c:v>332531.72020718647</c:v>
                </c:pt>
                <c:pt idx="86959">
                  <c:v>332540.27020718646</c:v>
                </c:pt>
                <c:pt idx="86960">
                  <c:v>332548.82020718645</c:v>
                </c:pt>
                <c:pt idx="86961">
                  <c:v>332557.37020718644</c:v>
                </c:pt>
                <c:pt idx="86962">
                  <c:v>332565.92020718643</c:v>
                </c:pt>
                <c:pt idx="86963">
                  <c:v>332574.47020718642</c:v>
                </c:pt>
                <c:pt idx="86964">
                  <c:v>332583.0202071864</c:v>
                </c:pt>
                <c:pt idx="86965">
                  <c:v>332591.57020718639</c:v>
                </c:pt>
                <c:pt idx="86966">
                  <c:v>332600.12020718638</c:v>
                </c:pt>
                <c:pt idx="86967">
                  <c:v>332608.67020718637</c:v>
                </c:pt>
                <c:pt idx="86968">
                  <c:v>332617.22020718636</c:v>
                </c:pt>
                <c:pt idx="86969">
                  <c:v>332625.77020718635</c:v>
                </c:pt>
                <c:pt idx="86970">
                  <c:v>332634.32020718633</c:v>
                </c:pt>
                <c:pt idx="86971">
                  <c:v>332642.87020718632</c:v>
                </c:pt>
                <c:pt idx="86972">
                  <c:v>332651.42020718631</c:v>
                </c:pt>
                <c:pt idx="86973">
                  <c:v>332659.9702071863</c:v>
                </c:pt>
                <c:pt idx="86974">
                  <c:v>332668.52020718629</c:v>
                </c:pt>
                <c:pt idx="86975">
                  <c:v>332677.07020718628</c:v>
                </c:pt>
                <c:pt idx="86976">
                  <c:v>332685.62020718626</c:v>
                </c:pt>
                <c:pt idx="86977">
                  <c:v>332694.17020718625</c:v>
                </c:pt>
                <c:pt idx="86978">
                  <c:v>332702.72020718624</c:v>
                </c:pt>
                <c:pt idx="86979">
                  <c:v>332702.72020718624</c:v>
                </c:pt>
                <c:pt idx="86980">
                  <c:v>332710.11831479229</c:v>
                </c:pt>
                <c:pt idx="86981">
                  <c:v>332718.66831479227</c:v>
                </c:pt>
                <c:pt idx="86982">
                  <c:v>332727.21831479226</c:v>
                </c:pt>
                <c:pt idx="86983">
                  <c:v>332727.21831479226</c:v>
                </c:pt>
                <c:pt idx="86984">
                  <c:v>332733.87292837439</c:v>
                </c:pt>
                <c:pt idx="86985">
                  <c:v>332742.42292837438</c:v>
                </c:pt>
                <c:pt idx="86986">
                  <c:v>332750.97292837437</c:v>
                </c:pt>
                <c:pt idx="86987">
                  <c:v>332750.97292837437</c:v>
                </c:pt>
                <c:pt idx="86988">
                  <c:v>332756.15102545003</c:v>
                </c:pt>
                <c:pt idx="86989">
                  <c:v>332764.70102545002</c:v>
                </c:pt>
                <c:pt idx="86990">
                  <c:v>332773.25102545001</c:v>
                </c:pt>
                <c:pt idx="86991">
                  <c:v>332781.80102545</c:v>
                </c:pt>
                <c:pt idx="86992">
                  <c:v>332790.35102544999</c:v>
                </c:pt>
                <c:pt idx="86993">
                  <c:v>332798.90102544997</c:v>
                </c:pt>
                <c:pt idx="86994">
                  <c:v>332798.90102544997</c:v>
                </c:pt>
                <c:pt idx="86995">
                  <c:v>332803.17855235375</c:v>
                </c:pt>
                <c:pt idx="86996">
                  <c:v>332811.72855235374</c:v>
                </c:pt>
                <c:pt idx="86997">
                  <c:v>332811.72855235374</c:v>
                </c:pt>
                <c:pt idx="86998">
                  <c:v>332815.3149437661</c:v>
                </c:pt>
                <c:pt idx="86999">
                  <c:v>332815.3149437661</c:v>
                </c:pt>
                <c:pt idx="87000">
                  <c:v>332820.31502133585</c:v>
                </c:pt>
                <c:pt idx="87001">
                  <c:v>332828.86502133583</c:v>
                </c:pt>
                <c:pt idx="87002">
                  <c:v>332828.86502133583</c:v>
                </c:pt>
                <c:pt idx="87003">
                  <c:v>332835.90847434872</c:v>
                </c:pt>
                <c:pt idx="87004">
                  <c:v>332835.90847434872</c:v>
                </c:pt>
                <c:pt idx="87005">
                  <c:v>332843.40610704082</c:v>
                </c:pt>
                <c:pt idx="87006">
                  <c:v>332843.40610704082</c:v>
                </c:pt>
                <c:pt idx="87007">
                  <c:v>332850.95912727143</c:v>
                </c:pt>
                <c:pt idx="87008">
                  <c:v>332859.50912727142</c:v>
                </c:pt>
                <c:pt idx="87009">
                  <c:v>332859.50912727142</c:v>
                </c:pt>
                <c:pt idx="87010">
                  <c:v>332861.85569850099</c:v>
                </c:pt>
                <c:pt idx="87011">
                  <c:v>332861.85569850099</c:v>
                </c:pt>
                <c:pt idx="87012">
                  <c:v>332866.83872681245</c:v>
                </c:pt>
                <c:pt idx="87013">
                  <c:v>332875.38872681244</c:v>
                </c:pt>
                <c:pt idx="87014">
                  <c:v>332883.93872681243</c:v>
                </c:pt>
                <c:pt idx="87015">
                  <c:v>332892.48872681241</c:v>
                </c:pt>
                <c:pt idx="87016">
                  <c:v>332901.0387268124</c:v>
                </c:pt>
                <c:pt idx="87017">
                  <c:v>332901.0387268124</c:v>
                </c:pt>
                <c:pt idx="87018">
                  <c:v>332901.0387268124</c:v>
                </c:pt>
                <c:pt idx="87019">
                  <c:v>332901.0387268124</c:v>
                </c:pt>
                <c:pt idx="87020">
                  <c:v>332901.0387268124</c:v>
                </c:pt>
                <c:pt idx="87021">
                  <c:v>332901.0387268124</c:v>
                </c:pt>
                <c:pt idx="87022">
                  <c:v>332901.0387268124</c:v>
                </c:pt>
                <c:pt idx="87023">
                  <c:v>332904.31911766634</c:v>
                </c:pt>
                <c:pt idx="87024">
                  <c:v>332912.86911766633</c:v>
                </c:pt>
                <c:pt idx="87025">
                  <c:v>332912.86911766633</c:v>
                </c:pt>
                <c:pt idx="87026">
                  <c:v>332919.33653800772</c:v>
                </c:pt>
                <c:pt idx="87027">
                  <c:v>332919.33653800772</c:v>
                </c:pt>
                <c:pt idx="87028">
                  <c:v>332926.73464561376</c:v>
                </c:pt>
                <c:pt idx="87029">
                  <c:v>332935.28464561375</c:v>
                </c:pt>
                <c:pt idx="87030">
                  <c:v>332943.83464561374</c:v>
                </c:pt>
                <c:pt idx="87031">
                  <c:v>332943.83464561374</c:v>
                </c:pt>
                <c:pt idx="87032">
                  <c:v>332950.48925919586</c:v>
                </c:pt>
                <c:pt idx="87033">
                  <c:v>332950.48925919586</c:v>
                </c:pt>
                <c:pt idx="87034">
                  <c:v>332953.17508043634</c:v>
                </c:pt>
                <c:pt idx="87035">
                  <c:v>332953.17508043634</c:v>
                </c:pt>
                <c:pt idx="87036">
                  <c:v>332958.35317751201</c:v>
                </c:pt>
                <c:pt idx="87037">
                  <c:v>332958.35317751201</c:v>
                </c:pt>
                <c:pt idx="87038">
                  <c:v>332964.91354529531</c:v>
                </c:pt>
                <c:pt idx="87039">
                  <c:v>332964.91354529531</c:v>
                </c:pt>
                <c:pt idx="87040">
                  <c:v>332971.7252350254</c:v>
                </c:pt>
                <c:pt idx="87041">
                  <c:v>332971.7252350254</c:v>
                </c:pt>
                <c:pt idx="87042">
                  <c:v>332971.7252350254</c:v>
                </c:pt>
                <c:pt idx="87043">
                  <c:v>332971.7252350254</c:v>
                </c:pt>
                <c:pt idx="87044">
                  <c:v>332971.7252350254</c:v>
                </c:pt>
                <c:pt idx="87045">
                  <c:v>332971.7252350254</c:v>
                </c:pt>
                <c:pt idx="87046">
                  <c:v>332971.7252350254</c:v>
                </c:pt>
                <c:pt idx="87047">
                  <c:v>332971.7252350254</c:v>
                </c:pt>
                <c:pt idx="87048">
                  <c:v>332971.7252350254</c:v>
                </c:pt>
                <c:pt idx="87049">
                  <c:v>332971.7252350254</c:v>
                </c:pt>
                <c:pt idx="87050">
                  <c:v>332971.7252350254</c:v>
                </c:pt>
                <c:pt idx="87051">
                  <c:v>332971.7252350254</c:v>
                </c:pt>
                <c:pt idx="87052">
                  <c:v>332971.7252350254</c:v>
                </c:pt>
                <c:pt idx="87053">
                  <c:v>332973.0718745084</c:v>
                </c:pt>
                <c:pt idx="87054">
                  <c:v>332973.0718745084</c:v>
                </c:pt>
                <c:pt idx="87055">
                  <c:v>332980.73393940128</c:v>
                </c:pt>
                <c:pt idx="87056">
                  <c:v>332989.28393940127</c:v>
                </c:pt>
                <c:pt idx="87057">
                  <c:v>332997.83393940126</c:v>
                </c:pt>
                <c:pt idx="87058">
                  <c:v>333006.38393940125</c:v>
                </c:pt>
                <c:pt idx="87059">
                  <c:v>333014.93393940123</c:v>
                </c:pt>
                <c:pt idx="87060">
                  <c:v>333023.48393940122</c:v>
                </c:pt>
                <c:pt idx="87061">
                  <c:v>333032.03393940121</c:v>
                </c:pt>
                <c:pt idx="87062">
                  <c:v>333040.5839394012</c:v>
                </c:pt>
                <c:pt idx="87063">
                  <c:v>333049.13393940119</c:v>
                </c:pt>
                <c:pt idx="87064">
                  <c:v>333057.68393940118</c:v>
                </c:pt>
                <c:pt idx="87065">
                  <c:v>333066.23393940117</c:v>
                </c:pt>
                <c:pt idx="87066">
                  <c:v>333074.78393940115</c:v>
                </c:pt>
                <c:pt idx="87067">
                  <c:v>333083.33393940114</c:v>
                </c:pt>
                <c:pt idx="87068">
                  <c:v>333091.88393940113</c:v>
                </c:pt>
                <c:pt idx="87069">
                  <c:v>333100.43393940112</c:v>
                </c:pt>
                <c:pt idx="87070">
                  <c:v>333108.98393940111</c:v>
                </c:pt>
                <c:pt idx="87071">
                  <c:v>333117.5339394011</c:v>
                </c:pt>
                <c:pt idx="87072">
                  <c:v>333117.5339394011</c:v>
                </c:pt>
                <c:pt idx="87073">
                  <c:v>333123.41026858933</c:v>
                </c:pt>
                <c:pt idx="87074">
                  <c:v>333123.41026858933</c:v>
                </c:pt>
                <c:pt idx="87075">
                  <c:v>333130.70088946732</c:v>
                </c:pt>
                <c:pt idx="87076">
                  <c:v>333130.70088946732</c:v>
                </c:pt>
                <c:pt idx="87077">
                  <c:v>333138.37117617088</c:v>
                </c:pt>
                <c:pt idx="87078">
                  <c:v>333138.37117617088</c:v>
                </c:pt>
                <c:pt idx="87079">
                  <c:v>333138.37117617088</c:v>
                </c:pt>
                <c:pt idx="87080">
                  <c:v>333144.41167788493</c:v>
                </c:pt>
                <c:pt idx="87081">
                  <c:v>333152.96167788492</c:v>
                </c:pt>
                <c:pt idx="87082">
                  <c:v>333161.5116778849</c:v>
                </c:pt>
                <c:pt idx="87083">
                  <c:v>333170.06167788489</c:v>
                </c:pt>
                <c:pt idx="87084">
                  <c:v>333178.61167788488</c:v>
                </c:pt>
                <c:pt idx="87085">
                  <c:v>333187.16167788487</c:v>
                </c:pt>
                <c:pt idx="87086">
                  <c:v>333195.71167788486</c:v>
                </c:pt>
                <c:pt idx="87087">
                  <c:v>333204.26167788485</c:v>
                </c:pt>
                <c:pt idx="87088">
                  <c:v>333212.81167788483</c:v>
                </c:pt>
                <c:pt idx="87089">
                  <c:v>333221.36167788482</c:v>
                </c:pt>
                <c:pt idx="87090">
                  <c:v>333229.91167788481</c:v>
                </c:pt>
                <c:pt idx="87091">
                  <c:v>333238.4616778848</c:v>
                </c:pt>
                <c:pt idx="87092">
                  <c:v>333247.01167788479</c:v>
                </c:pt>
                <c:pt idx="87093">
                  <c:v>333255.56167788478</c:v>
                </c:pt>
                <c:pt idx="87094">
                  <c:v>333264.11167788476</c:v>
                </c:pt>
                <c:pt idx="87095">
                  <c:v>333272.66167788475</c:v>
                </c:pt>
                <c:pt idx="87096">
                  <c:v>333281.21167788474</c:v>
                </c:pt>
                <c:pt idx="87097">
                  <c:v>333289.76167788473</c:v>
                </c:pt>
                <c:pt idx="87098">
                  <c:v>333298.31167788472</c:v>
                </c:pt>
                <c:pt idx="87099">
                  <c:v>333306.86167788471</c:v>
                </c:pt>
                <c:pt idx="87100">
                  <c:v>333315.41167788469</c:v>
                </c:pt>
                <c:pt idx="87101">
                  <c:v>333323.96167788468</c:v>
                </c:pt>
                <c:pt idx="87102">
                  <c:v>333332.51167788467</c:v>
                </c:pt>
                <c:pt idx="87103">
                  <c:v>333341.06167788466</c:v>
                </c:pt>
                <c:pt idx="87104">
                  <c:v>333349.61167788465</c:v>
                </c:pt>
                <c:pt idx="87105">
                  <c:v>333358.16167788464</c:v>
                </c:pt>
                <c:pt idx="87106">
                  <c:v>333366.71167788462</c:v>
                </c:pt>
                <c:pt idx="87107">
                  <c:v>333375.26167788461</c:v>
                </c:pt>
                <c:pt idx="87108">
                  <c:v>333383.8116778846</c:v>
                </c:pt>
                <c:pt idx="87109">
                  <c:v>333392.36167788459</c:v>
                </c:pt>
                <c:pt idx="87110">
                  <c:v>333400.91167788458</c:v>
                </c:pt>
                <c:pt idx="87111">
                  <c:v>333409.46167788457</c:v>
                </c:pt>
                <c:pt idx="87112">
                  <c:v>333418.01167788455</c:v>
                </c:pt>
                <c:pt idx="87113">
                  <c:v>333426.56167788454</c:v>
                </c:pt>
                <c:pt idx="87114">
                  <c:v>333435.11167788453</c:v>
                </c:pt>
                <c:pt idx="87115">
                  <c:v>333443.66167788452</c:v>
                </c:pt>
                <c:pt idx="87116">
                  <c:v>333452.21167788451</c:v>
                </c:pt>
                <c:pt idx="87117">
                  <c:v>333460.7616778845</c:v>
                </c:pt>
                <c:pt idx="87118">
                  <c:v>333469.31167788449</c:v>
                </c:pt>
                <c:pt idx="87119">
                  <c:v>333477.86167788447</c:v>
                </c:pt>
                <c:pt idx="87120">
                  <c:v>333486.41167788446</c:v>
                </c:pt>
                <c:pt idx="87121">
                  <c:v>333494.96167788445</c:v>
                </c:pt>
                <c:pt idx="87122">
                  <c:v>333503.51167788444</c:v>
                </c:pt>
                <c:pt idx="87123">
                  <c:v>333512.06167788443</c:v>
                </c:pt>
                <c:pt idx="87124">
                  <c:v>333512.06167788443</c:v>
                </c:pt>
                <c:pt idx="87125">
                  <c:v>333519.55931057653</c:v>
                </c:pt>
                <c:pt idx="87126">
                  <c:v>333528.10931057652</c:v>
                </c:pt>
                <c:pt idx="87127">
                  <c:v>333536.65931057651</c:v>
                </c:pt>
                <c:pt idx="87128">
                  <c:v>333536.65931057651</c:v>
                </c:pt>
                <c:pt idx="87129">
                  <c:v>333539.88100829197</c:v>
                </c:pt>
                <c:pt idx="87130">
                  <c:v>333539.88100829197</c:v>
                </c:pt>
                <c:pt idx="87131">
                  <c:v>333543.66766105482</c:v>
                </c:pt>
                <c:pt idx="87132">
                  <c:v>333543.66766105482</c:v>
                </c:pt>
                <c:pt idx="87133">
                  <c:v>333549.72521192249</c:v>
                </c:pt>
                <c:pt idx="87134">
                  <c:v>333558.27521192248</c:v>
                </c:pt>
                <c:pt idx="87135">
                  <c:v>333558.27521192248</c:v>
                </c:pt>
                <c:pt idx="87136">
                  <c:v>333564.98633824853</c:v>
                </c:pt>
                <c:pt idx="87137">
                  <c:v>333564.98633824853</c:v>
                </c:pt>
                <c:pt idx="87138">
                  <c:v>333571.15466477553</c:v>
                </c:pt>
                <c:pt idx="87139">
                  <c:v>333579.70466477552</c:v>
                </c:pt>
                <c:pt idx="87140">
                  <c:v>333579.70466477552</c:v>
                </c:pt>
                <c:pt idx="87141">
                  <c:v>333582.37248506775</c:v>
                </c:pt>
                <c:pt idx="87142">
                  <c:v>333582.37248506775</c:v>
                </c:pt>
                <c:pt idx="87143">
                  <c:v>333586.40284410643</c:v>
                </c:pt>
                <c:pt idx="87144">
                  <c:v>333586.40284410643</c:v>
                </c:pt>
                <c:pt idx="87145">
                  <c:v>333591.95082775637</c:v>
                </c:pt>
                <c:pt idx="87146">
                  <c:v>333591.95082775637</c:v>
                </c:pt>
                <c:pt idx="87147">
                  <c:v>333599.32383792271</c:v>
                </c:pt>
                <c:pt idx="87148">
                  <c:v>333599.32383792271</c:v>
                </c:pt>
                <c:pt idx="87149">
                  <c:v>333607.05167596339</c:v>
                </c:pt>
                <c:pt idx="87150">
                  <c:v>333607.05167596339</c:v>
                </c:pt>
                <c:pt idx="87151">
                  <c:v>333614.82278551854</c:v>
                </c:pt>
                <c:pt idx="87152">
                  <c:v>333614.82278551854</c:v>
                </c:pt>
                <c:pt idx="87153">
                  <c:v>333619.21004935878</c:v>
                </c:pt>
                <c:pt idx="87154">
                  <c:v>333619.21004935878</c:v>
                </c:pt>
                <c:pt idx="87155">
                  <c:v>333624.03868432977</c:v>
                </c:pt>
                <c:pt idx="87156">
                  <c:v>333624.03868432977</c:v>
                </c:pt>
                <c:pt idx="87157">
                  <c:v>333630.64145844517</c:v>
                </c:pt>
                <c:pt idx="87158">
                  <c:v>333630.64145844517</c:v>
                </c:pt>
                <c:pt idx="87159">
                  <c:v>333637.5384801327</c:v>
                </c:pt>
                <c:pt idx="87160">
                  <c:v>333646.08848013269</c:v>
                </c:pt>
                <c:pt idx="87161">
                  <c:v>333646.08848013269</c:v>
                </c:pt>
                <c:pt idx="87162">
                  <c:v>333652.77779773192</c:v>
                </c:pt>
                <c:pt idx="87163">
                  <c:v>333652.77779773192</c:v>
                </c:pt>
                <c:pt idx="87164">
                  <c:v>333652.77779773192</c:v>
                </c:pt>
                <c:pt idx="87165">
                  <c:v>333652.77779773192</c:v>
                </c:pt>
                <c:pt idx="87166">
                  <c:v>333652.77779773192</c:v>
                </c:pt>
                <c:pt idx="87167">
                  <c:v>333656.10569248837</c:v>
                </c:pt>
                <c:pt idx="87168">
                  <c:v>333656.10569248837</c:v>
                </c:pt>
                <c:pt idx="87169">
                  <c:v>333662.3103672149</c:v>
                </c:pt>
                <c:pt idx="87170">
                  <c:v>333670.86036721489</c:v>
                </c:pt>
                <c:pt idx="87171">
                  <c:v>333670.86036721489</c:v>
                </c:pt>
                <c:pt idx="87172">
                  <c:v>333678.32511322392</c:v>
                </c:pt>
                <c:pt idx="87173">
                  <c:v>333678.32511322392</c:v>
                </c:pt>
                <c:pt idx="87174">
                  <c:v>333686.05623992067</c:v>
                </c:pt>
                <c:pt idx="87175">
                  <c:v>333686.05623992067</c:v>
                </c:pt>
                <c:pt idx="87176">
                  <c:v>333692.82050395675</c:v>
                </c:pt>
                <c:pt idx="87177">
                  <c:v>333692.82050395675</c:v>
                </c:pt>
                <c:pt idx="87178">
                  <c:v>333695.84557520808</c:v>
                </c:pt>
                <c:pt idx="87179">
                  <c:v>333704.39557520807</c:v>
                </c:pt>
                <c:pt idx="87180">
                  <c:v>333704.39557520807</c:v>
                </c:pt>
                <c:pt idx="87181">
                  <c:v>333710.7257376996</c:v>
                </c:pt>
                <c:pt idx="87182">
                  <c:v>333719.27573769959</c:v>
                </c:pt>
                <c:pt idx="87183">
                  <c:v>333727.82573769958</c:v>
                </c:pt>
                <c:pt idx="87184">
                  <c:v>333736.37573769956</c:v>
                </c:pt>
                <c:pt idx="87185">
                  <c:v>333744.92573769955</c:v>
                </c:pt>
                <c:pt idx="87186">
                  <c:v>333753.47573769954</c:v>
                </c:pt>
                <c:pt idx="87187">
                  <c:v>333762.02573769953</c:v>
                </c:pt>
                <c:pt idx="87188">
                  <c:v>333762.02573769953</c:v>
                </c:pt>
                <c:pt idx="87189">
                  <c:v>333765.33692139731</c:v>
                </c:pt>
                <c:pt idx="87190">
                  <c:v>333773.88692139729</c:v>
                </c:pt>
                <c:pt idx="87191">
                  <c:v>333782.43692139728</c:v>
                </c:pt>
                <c:pt idx="87192">
                  <c:v>333790.98692139727</c:v>
                </c:pt>
                <c:pt idx="87193">
                  <c:v>333799.53692139726</c:v>
                </c:pt>
                <c:pt idx="87194">
                  <c:v>333808.08692139725</c:v>
                </c:pt>
                <c:pt idx="87195">
                  <c:v>333816.63692139724</c:v>
                </c:pt>
                <c:pt idx="87196">
                  <c:v>333825.18692139722</c:v>
                </c:pt>
                <c:pt idx="87197">
                  <c:v>333833.73692139721</c:v>
                </c:pt>
                <c:pt idx="87198">
                  <c:v>333842.2869213972</c:v>
                </c:pt>
                <c:pt idx="87199">
                  <c:v>333850.83692139719</c:v>
                </c:pt>
                <c:pt idx="87200">
                  <c:v>333859.38692139718</c:v>
                </c:pt>
                <c:pt idx="87201">
                  <c:v>333867.93692139717</c:v>
                </c:pt>
                <c:pt idx="87202">
                  <c:v>333876.48692139715</c:v>
                </c:pt>
                <c:pt idx="87203">
                  <c:v>333885.03692139714</c:v>
                </c:pt>
                <c:pt idx="87204">
                  <c:v>333893.58692139713</c:v>
                </c:pt>
                <c:pt idx="87205">
                  <c:v>333902.13692139712</c:v>
                </c:pt>
                <c:pt idx="87206">
                  <c:v>333910.68692139711</c:v>
                </c:pt>
                <c:pt idx="87207">
                  <c:v>333919.2369213971</c:v>
                </c:pt>
                <c:pt idx="87208">
                  <c:v>333927.78692139708</c:v>
                </c:pt>
                <c:pt idx="87209">
                  <c:v>333936.33692139707</c:v>
                </c:pt>
                <c:pt idx="87210">
                  <c:v>333944.88692139706</c:v>
                </c:pt>
                <c:pt idx="87211">
                  <c:v>333953.43692139705</c:v>
                </c:pt>
                <c:pt idx="87212">
                  <c:v>333961.98692139704</c:v>
                </c:pt>
                <c:pt idx="87213">
                  <c:v>333970.53692139703</c:v>
                </c:pt>
                <c:pt idx="87214">
                  <c:v>333979.08692139701</c:v>
                </c:pt>
                <c:pt idx="87215">
                  <c:v>333987.636921397</c:v>
                </c:pt>
                <c:pt idx="87216">
                  <c:v>333996.18692139699</c:v>
                </c:pt>
                <c:pt idx="87217">
                  <c:v>334004.73692139698</c:v>
                </c:pt>
                <c:pt idx="87218">
                  <c:v>334013.28692139697</c:v>
                </c:pt>
                <c:pt idx="87219">
                  <c:v>334021.83692139696</c:v>
                </c:pt>
                <c:pt idx="87220">
                  <c:v>334030.38692139694</c:v>
                </c:pt>
                <c:pt idx="87221">
                  <c:v>334038.93692139693</c:v>
                </c:pt>
                <c:pt idx="87222">
                  <c:v>334047.48692139692</c:v>
                </c:pt>
                <c:pt idx="87223">
                  <c:v>334056.03692139691</c:v>
                </c:pt>
                <c:pt idx="87224">
                  <c:v>334064.5869213969</c:v>
                </c:pt>
                <c:pt idx="87225">
                  <c:v>334073.13692139689</c:v>
                </c:pt>
                <c:pt idx="87226">
                  <c:v>334081.68692139687</c:v>
                </c:pt>
                <c:pt idx="87227">
                  <c:v>334090.23692139686</c:v>
                </c:pt>
                <c:pt idx="87228">
                  <c:v>334098.78692139685</c:v>
                </c:pt>
                <c:pt idx="87229">
                  <c:v>334107.33692139684</c:v>
                </c:pt>
                <c:pt idx="87230">
                  <c:v>334115.88692139683</c:v>
                </c:pt>
                <c:pt idx="87231">
                  <c:v>334124.43692139682</c:v>
                </c:pt>
                <c:pt idx="87232">
                  <c:v>334132.9869213968</c:v>
                </c:pt>
                <c:pt idx="87233">
                  <c:v>334141.53692139679</c:v>
                </c:pt>
                <c:pt idx="87234">
                  <c:v>334150.08692139678</c:v>
                </c:pt>
                <c:pt idx="87235">
                  <c:v>334158.63692139677</c:v>
                </c:pt>
                <c:pt idx="87236">
                  <c:v>334167.18692139676</c:v>
                </c:pt>
                <c:pt idx="87237">
                  <c:v>334175.73692139675</c:v>
                </c:pt>
                <c:pt idx="87238">
                  <c:v>334184.28692139674</c:v>
                </c:pt>
                <c:pt idx="87239">
                  <c:v>334192.83692139672</c:v>
                </c:pt>
                <c:pt idx="87240">
                  <c:v>334201.38692139671</c:v>
                </c:pt>
                <c:pt idx="87241">
                  <c:v>334209.9369213967</c:v>
                </c:pt>
                <c:pt idx="87242">
                  <c:v>334218.48692139669</c:v>
                </c:pt>
                <c:pt idx="87243">
                  <c:v>334227.03692139668</c:v>
                </c:pt>
                <c:pt idx="87244">
                  <c:v>334235.58692139667</c:v>
                </c:pt>
                <c:pt idx="87245">
                  <c:v>334244.13692139665</c:v>
                </c:pt>
                <c:pt idx="87246">
                  <c:v>334252.68692139664</c:v>
                </c:pt>
                <c:pt idx="87247">
                  <c:v>334261.23692139663</c:v>
                </c:pt>
                <c:pt idx="87248">
                  <c:v>334269.78692139662</c:v>
                </c:pt>
                <c:pt idx="87249">
                  <c:v>334278.33692139661</c:v>
                </c:pt>
                <c:pt idx="87250">
                  <c:v>334286.8869213966</c:v>
                </c:pt>
                <c:pt idx="87251">
                  <c:v>334286.8869213966</c:v>
                </c:pt>
                <c:pt idx="87252">
                  <c:v>334291.86994970805</c:v>
                </c:pt>
                <c:pt idx="87253">
                  <c:v>334300.41994970804</c:v>
                </c:pt>
                <c:pt idx="87254">
                  <c:v>334308.96994970803</c:v>
                </c:pt>
                <c:pt idx="87255">
                  <c:v>334317.51994970802</c:v>
                </c:pt>
                <c:pt idx="87256">
                  <c:v>334317.51994970802</c:v>
                </c:pt>
                <c:pt idx="87257">
                  <c:v>334324.09814541758</c:v>
                </c:pt>
                <c:pt idx="87258">
                  <c:v>334332.64814541757</c:v>
                </c:pt>
                <c:pt idx="87259">
                  <c:v>334332.64814541757</c:v>
                </c:pt>
                <c:pt idx="87260">
                  <c:v>334332.64814541757</c:v>
                </c:pt>
                <c:pt idx="87261">
                  <c:v>334341.05025116476</c:v>
                </c:pt>
                <c:pt idx="87262">
                  <c:v>334341.05025116476</c:v>
                </c:pt>
                <c:pt idx="87263">
                  <c:v>334345.08061020344</c:v>
                </c:pt>
                <c:pt idx="87264">
                  <c:v>334345.08061020344</c:v>
                </c:pt>
                <c:pt idx="87265">
                  <c:v>334350.62859385338</c:v>
                </c:pt>
                <c:pt idx="87266">
                  <c:v>334350.62859385338</c:v>
                </c:pt>
                <c:pt idx="87267">
                  <c:v>334357.67204686627</c:v>
                </c:pt>
                <c:pt idx="87268">
                  <c:v>334357.67204686627</c:v>
                </c:pt>
                <c:pt idx="87269">
                  <c:v>334365.16967955837</c:v>
                </c:pt>
                <c:pt idx="87270">
                  <c:v>334373.71967955836</c:v>
                </c:pt>
                <c:pt idx="87271">
                  <c:v>334373.71967955836</c:v>
                </c:pt>
                <c:pt idx="87272">
                  <c:v>334380.26464268658</c:v>
                </c:pt>
                <c:pt idx="87273">
                  <c:v>334380.26464268658</c:v>
                </c:pt>
                <c:pt idx="87274">
                  <c:v>334382.61121391616</c:v>
                </c:pt>
                <c:pt idx="87275">
                  <c:v>334382.61121391616</c:v>
                </c:pt>
                <c:pt idx="87276">
                  <c:v>334387.59424222761</c:v>
                </c:pt>
                <c:pt idx="87277">
                  <c:v>334387.59424222761</c:v>
                </c:pt>
                <c:pt idx="87278">
                  <c:v>334394.03950732067</c:v>
                </c:pt>
                <c:pt idx="87279">
                  <c:v>334402.58950732066</c:v>
                </c:pt>
                <c:pt idx="87280">
                  <c:v>334411.13950732065</c:v>
                </c:pt>
                <c:pt idx="87281">
                  <c:v>334411.13950732065</c:v>
                </c:pt>
                <c:pt idx="87282">
                  <c:v>334417.30783384765</c:v>
                </c:pt>
                <c:pt idx="87283">
                  <c:v>334425.85783384764</c:v>
                </c:pt>
                <c:pt idx="87284">
                  <c:v>334434.40783384762</c:v>
                </c:pt>
                <c:pt idx="87285">
                  <c:v>334442.95783384761</c:v>
                </c:pt>
                <c:pt idx="87286">
                  <c:v>334451.5078338476</c:v>
                </c:pt>
                <c:pt idx="87287">
                  <c:v>334460.05783384759</c:v>
                </c:pt>
                <c:pt idx="87288">
                  <c:v>334468.60783384758</c:v>
                </c:pt>
                <c:pt idx="87289">
                  <c:v>334477.15783384757</c:v>
                </c:pt>
                <c:pt idx="87290">
                  <c:v>334485.70783384755</c:v>
                </c:pt>
                <c:pt idx="87291">
                  <c:v>334494.25783384754</c:v>
                </c:pt>
                <c:pt idx="87292">
                  <c:v>334502.80783384753</c:v>
                </c:pt>
                <c:pt idx="87293">
                  <c:v>334511.35783384752</c:v>
                </c:pt>
                <c:pt idx="87294">
                  <c:v>334519.90783384751</c:v>
                </c:pt>
                <c:pt idx="87295">
                  <c:v>334528.4578338475</c:v>
                </c:pt>
                <c:pt idx="87296">
                  <c:v>334537.00783384749</c:v>
                </c:pt>
                <c:pt idx="87297">
                  <c:v>334545.55783384747</c:v>
                </c:pt>
                <c:pt idx="87298">
                  <c:v>334554.10783384746</c:v>
                </c:pt>
                <c:pt idx="87299">
                  <c:v>334562.65783384745</c:v>
                </c:pt>
                <c:pt idx="87300">
                  <c:v>334571.20783384744</c:v>
                </c:pt>
                <c:pt idx="87301">
                  <c:v>334571.20783384744</c:v>
                </c:pt>
                <c:pt idx="87302">
                  <c:v>334577.6530989405</c:v>
                </c:pt>
                <c:pt idx="87303">
                  <c:v>334586.20309894049</c:v>
                </c:pt>
                <c:pt idx="87304">
                  <c:v>334594.75309894048</c:v>
                </c:pt>
                <c:pt idx="87305">
                  <c:v>334603.30309894047</c:v>
                </c:pt>
                <c:pt idx="87306">
                  <c:v>334611.85309894045</c:v>
                </c:pt>
                <c:pt idx="87307">
                  <c:v>334620.40309894044</c:v>
                </c:pt>
                <c:pt idx="87308">
                  <c:v>334620.40309894044</c:v>
                </c:pt>
                <c:pt idx="87309">
                  <c:v>334623.07091923268</c:v>
                </c:pt>
                <c:pt idx="87310">
                  <c:v>334631.62091923266</c:v>
                </c:pt>
                <c:pt idx="87311">
                  <c:v>334640.17091923265</c:v>
                </c:pt>
                <c:pt idx="87312">
                  <c:v>334648.72091923264</c:v>
                </c:pt>
                <c:pt idx="87313">
                  <c:v>334657.27091923263</c:v>
                </c:pt>
                <c:pt idx="87314">
                  <c:v>334665.82091923262</c:v>
                </c:pt>
                <c:pt idx="87315">
                  <c:v>334674.37091923261</c:v>
                </c:pt>
                <c:pt idx="87316">
                  <c:v>334682.92091923259</c:v>
                </c:pt>
                <c:pt idx="87317">
                  <c:v>334691.47091923258</c:v>
                </c:pt>
                <c:pt idx="87318">
                  <c:v>334700.02091923257</c:v>
                </c:pt>
                <c:pt idx="87319">
                  <c:v>334700.02091923257</c:v>
                </c:pt>
                <c:pt idx="87320">
                  <c:v>334706.5658823608</c:v>
                </c:pt>
                <c:pt idx="87321">
                  <c:v>334715.11588236078</c:v>
                </c:pt>
                <c:pt idx="87322">
                  <c:v>334723.66588236077</c:v>
                </c:pt>
                <c:pt idx="87323">
                  <c:v>334723.66588236077</c:v>
                </c:pt>
                <c:pt idx="87324">
                  <c:v>334728.64891067223</c:v>
                </c:pt>
                <c:pt idx="87325">
                  <c:v>334737.19891067222</c:v>
                </c:pt>
                <c:pt idx="87326">
                  <c:v>334745.74891067221</c:v>
                </c:pt>
                <c:pt idx="87327">
                  <c:v>334754.29891067219</c:v>
                </c:pt>
                <c:pt idx="87328">
                  <c:v>334754.29891067219</c:v>
                </c:pt>
                <c:pt idx="87329">
                  <c:v>334760.87710638175</c:v>
                </c:pt>
                <c:pt idx="87330">
                  <c:v>334769.42710638174</c:v>
                </c:pt>
                <c:pt idx="87331">
                  <c:v>334769.42710638174</c:v>
                </c:pt>
                <c:pt idx="87332">
                  <c:v>334769.42710638174</c:v>
                </c:pt>
                <c:pt idx="87333">
                  <c:v>334769.42710638174</c:v>
                </c:pt>
                <c:pt idx="87334">
                  <c:v>334772.57845263131</c:v>
                </c:pt>
                <c:pt idx="87335">
                  <c:v>334772.57845263131</c:v>
                </c:pt>
                <c:pt idx="87336">
                  <c:v>334777.3731627877</c:v>
                </c:pt>
                <c:pt idx="87337">
                  <c:v>334785.92316278769</c:v>
                </c:pt>
                <c:pt idx="87338">
                  <c:v>334785.92316278769</c:v>
                </c:pt>
                <c:pt idx="87339">
                  <c:v>334793.04900508892</c:v>
                </c:pt>
                <c:pt idx="87340">
                  <c:v>334793.04900508892</c:v>
                </c:pt>
                <c:pt idx="87341">
                  <c:v>334800.60418911814</c:v>
                </c:pt>
                <c:pt idx="87342">
                  <c:v>334800.60418911814</c:v>
                </c:pt>
                <c:pt idx="87343">
                  <c:v>334800.60418911814</c:v>
                </c:pt>
                <c:pt idx="87344">
                  <c:v>334806.31634526205</c:v>
                </c:pt>
                <c:pt idx="87345">
                  <c:v>334806.31634526205</c:v>
                </c:pt>
                <c:pt idx="87346">
                  <c:v>334806.31634526205</c:v>
                </c:pt>
                <c:pt idx="87347">
                  <c:v>334806.31634526205</c:v>
                </c:pt>
                <c:pt idx="87348">
                  <c:v>334806.31634526205</c:v>
                </c:pt>
                <c:pt idx="87349">
                  <c:v>334810.3212685727</c:v>
                </c:pt>
                <c:pt idx="87350">
                  <c:v>334810.3212685727</c:v>
                </c:pt>
                <c:pt idx="87351">
                  <c:v>334816.87116481457</c:v>
                </c:pt>
                <c:pt idx="87352">
                  <c:v>334816.87116481457</c:v>
                </c:pt>
                <c:pt idx="87353">
                  <c:v>334816.87116481457</c:v>
                </c:pt>
                <c:pt idx="87354">
                  <c:v>334821.30576786632</c:v>
                </c:pt>
                <c:pt idx="87355">
                  <c:v>334821.30576786632</c:v>
                </c:pt>
                <c:pt idx="87356">
                  <c:v>334824.35810021043</c:v>
                </c:pt>
                <c:pt idx="87357">
                  <c:v>334824.35810021043</c:v>
                </c:pt>
                <c:pt idx="87358">
                  <c:v>334827.94449162279</c:v>
                </c:pt>
                <c:pt idx="87359">
                  <c:v>334836.49449162278</c:v>
                </c:pt>
                <c:pt idx="87360">
                  <c:v>334845.04449162277</c:v>
                </c:pt>
                <c:pt idx="87361">
                  <c:v>334853.59449162276</c:v>
                </c:pt>
                <c:pt idx="87362">
                  <c:v>334862.14449162275</c:v>
                </c:pt>
                <c:pt idx="87363">
                  <c:v>334870.69449162274</c:v>
                </c:pt>
                <c:pt idx="87364">
                  <c:v>334870.69449162274</c:v>
                </c:pt>
                <c:pt idx="87365">
                  <c:v>334878.3647783263</c:v>
                </c:pt>
                <c:pt idx="87366">
                  <c:v>334886.91477832629</c:v>
                </c:pt>
                <c:pt idx="87367">
                  <c:v>334895.46477832628</c:v>
                </c:pt>
                <c:pt idx="87368">
                  <c:v>334904.01477832627</c:v>
                </c:pt>
                <c:pt idx="87369">
                  <c:v>334912.56477832625</c:v>
                </c:pt>
                <c:pt idx="87370">
                  <c:v>334921.11477832624</c:v>
                </c:pt>
                <c:pt idx="87371">
                  <c:v>334929.66477832623</c:v>
                </c:pt>
                <c:pt idx="87372">
                  <c:v>334938.21477832622</c:v>
                </c:pt>
                <c:pt idx="87373">
                  <c:v>334946.76477832621</c:v>
                </c:pt>
                <c:pt idx="87374">
                  <c:v>334955.3147783262</c:v>
                </c:pt>
                <c:pt idx="87375">
                  <c:v>334963.86477832618</c:v>
                </c:pt>
                <c:pt idx="87376">
                  <c:v>334972.41477832617</c:v>
                </c:pt>
                <c:pt idx="87377">
                  <c:v>334980.96477832616</c:v>
                </c:pt>
                <c:pt idx="87378">
                  <c:v>334989.51477832615</c:v>
                </c:pt>
                <c:pt idx="87379">
                  <c:v>334998.06477832614</c:v>
                </c:pt>
                <c:pt idx="87380">
                  <c:v>335006.61477832613</c:v>
                </c:pt>
                <c:pt idx="87381">
                  <c:v>335015.16477832611</c:v>
                </c:pt>
                <c:pt idx="87382">
                  <c:v>335023.7147783261</c:v>
                </c:pt>
                <c:pt idx="87383">
                  <c:v>335032.26477832609</c:v>
                </c:pt>
                <c:pt idx="87384">
                  <c:v>335040.81477832608</c:v>
                </c:pt>
                <c:pt idx="87385">
                  <c:v>335049.36477832607</c:v>
                </c:pt>
                <c:pt idx="87386">
                  <c:v>335057.91477832606</c:v>
                </c:pt>
                <c:pt idx="87387">
                  <c:v>335066.46477832604</c:v>
                </c:pt>
                <c:pt idx="87388">
                  <c:v>335066.46477832604</c:v>
                </c:pt>
                <c:pt idx="87389">
                  <c:v>335074.2501677039</c:v>
                </c:pt>
                <c:pt idx="87390">
                  <c:v>335082.80016770388</c:v>
                </c:pt>
                <c:pt idx="87391">
                  <c:v>335082.80016770388</c:v>
                </c:pt>
                <c:pt idx="87392">
                  <c:v>335089.89338310173</c:v>
                </c:pt>
                <c:pt idx="87393">
                  <c:v>335098.44338310172</c:v>
                </c:pt>
                <c:pt idx="87394">
                  <c:v>335098.44338310172</c:v>
                </c:pt>
                <c:pt idx="87395">
                  <c:v>335103.53251362476</c:v>
                </c:pt>
                <c:pt idx="87396">
                  <c:v>335112.08251362474</c:v>
                </c:pt>
                <c:pt idx="87397">
                  <c:v>335120.63251362473</c:v>
                </c:pt>
                <c:pt idx="87398">
                  <c:v>335120.63251362473</c:v>
                </c:pt>
                <c:pt idx="87399">
                  <c:v>335127.64524379413</c:v>
                </c:pt>
                <c:pt idx="87400">
                  <c:v>335136.19524379412</c:v>
                </c:pt>
                <c:pt idx="87401">
                  <c:v>335144.74524379411</c:v>
                </c:pt>
                <c:pt idx="87402">
                  <c:v>335153.2952437941</c:v>
                </c:pt>
                <c:pt idx="87403">
                  <c:v>335161.84524379409</c:v>
                </c:pt>
                <c:pt idx="87404">
                  <c:v>335170.39524379408</c:v>
                </c:pt>
                <c:pt idx="87405">
                  <c:v>335178.94524379406</c:v>
                </c:pt>
                <c:pt idx="87406">
                  <c:v>335187.49524379405</c:v>
                </c:pt>
                <c:pt idx="87407">
                  <c:v>335196.04524379404</c:v>
                </c:pt>
                <c:pt idx="87408">
                  <c:v>335204.59524379403</c:v>
                </c:pt>
                <c:pt idx="87409">
                  <c:v>335213.14524379402</c:v>
                </c:pt>
                <c:pt idx="87410">
                  <c:v>335221.69524379401</c:v>
                </c:pt>
                <c:pt idx="87411">
                  <c:v>335230.24524379399</c:v>
                </c:pt>
                <c:pt idx="87412">
                  <c:v>335238.79524379398</c:v>
                </c:pt>
                <c:pt idx="87413">
                  <c:v>335247.34524379397</c:v>
                </c:pt>
                <c:pt idx="87414">
                  <c:v>335255.89524379396</c:v>
                </c:pt>
                <c:pt idx="87415">
                  <c:v>335264.44524379395</c:v>
                </c:pt>
                <c:pt idx="87416">
                  <c:v>335272.99524379394</c:v>
                </c:pt>
                <c:pt idx="87417">
                  <c:v>335281.54524379392</c:v>
                </c:pt>
                <c:pt idx="87418">
                  <c:v>335290.09524379391</c:v>
                </c:pt>
                <c:pt idx="87419">
                  <c:v>335298.6452437939</c:v>
                </c:pt>
                <c:pt idx="87420">
                  <c:v>335307.19524379389</c:v>
                </c:pt>
                <c:pt idx="87421">
                  <c:v>335315.74524379388</c:v>
                </c:pt>
                <c:pt idx="87422">
                  <c:v>335324.29524379387</c:v>
                </c:pt>
                <c:pt idx="87423">
                  <c:v>335332.84524379385</c:v>
                </c:pt>
                <c:pt idx="87424">
                  <c:v>335341.39524379384</c:v>
                </c:pt>
                <c:pt idx="87425">
                  <c:v>335349.94524379383</c:v>
                </c:pt>
                <c:pt idx="87426">
                  <c:v>335358.49524379382</c:v>
                </c:pt>
                <c:pt idx="87427">
                  <c:v>335367.04524379381</c:v>
                </c:pt>
                <c:pt idx="87428">
                  <c:v>335375.5952437938</c:v>
                </c:pt>
                <c:pt idx="87429">
                  <c:v>335384.14524379378</c:v>
                </c:pt>
                <c:pt idx="87430">
                  <c:v>335392.69524379377</c:v>
                </c:pt>
                <c:pt idx="87431">
                  <c:v>335401.24524379376</c:v>
                </c:pt>
                <c:pt idx="87432">
                  <c:v>335409.79524379375</c:v>
                </c:pt>
                <c:pt idx="87433">
                  <c:v>335418.34524379374</c:v>
                </c:pt>
                <c:pt idx="87434">
                  <c:v>335426.89524379373</c:v>
                </c:pt>
                <c:pt idx="87435">
                  <c:v>335435.44524379371</c:v>
                </c:pt>
                <c:pt idx="87436">
                  <c:v>335443.9952437937</c:v>
                </c:pt>
                <c:pt idx="87437">
                  <c:v>335452.54524379369</c:v>
                </c:pt>
                <c:pt idx="87438">
                  <c:v>335461.09524379368</c:v>
                </c:pt>
                <c:pt idx="87439">
                  <c:v>335469.64524379367</c:v>
                </c:pt>
                <c:pt idx="87440">
                  <c:v>335478.19524379366</c:v>
                </c:pt>
                <c:pt idx="87441">
                  <c:v>335486.74524379364</c:v>
                </c:pt>
                <c:pt idx="87442">
                  <c:v>335486.74524379364</c:v>
                </c:pt>
                <c:pt idx="87443">
                  <c:v>335491.83437431668</c:v>
                </c:pt>
                <c:pt idx="87444">
                  <c:v>335500.38437431667</c:v>
                </c:pt>
                <c:pt idx="87445">
                  <c:v>335500.38437431667</c:v>
                </c:pt>
                <c:pt idx="87446">
                  <c:v>335507.40515286085</c:v>
                </c:pt>
                <c:pt idx="87447">
                  <c:v>335515.95515286084</c:v>
                </c:pt>
                <c:pt idx="87448">
                  <c:v>335524.50515286083</c:v>
                </c:pt>
                <c:pt idx="87449">
                  <c:v>335533.05515286082</c:v>
                </c:pt>
                <c:pt idx="87450">
                  <c:v>335541.60515286081</c:v>
                </c:pt>
                <c:pt idx="87451">
                  <c:v>335550.1551528608</c:v>
                </c:pt>
                <c:pt idx="87452">
                  <c:v>335558.70515286078</c:v>
                </c:pt>
                <c:pt idx="87453">
                  <c:v>335567.25515286077</c:v>
                </c:pt>
                <c:pt idx="87454">
                  <c:v>335575.80515286076</c:v>
                </c:pt>
                <c:pt idx="87455">
                  <c:v>335584.35515286075</c:v>
                </c:pt>
                <c:pt idx="87456">
                  <c:v>335592.90515286074</c:v>
                </c:pt>
                <c:pt idx="87457">
                  <c:v>335601.45515286073</c:v>
                </c:pt>
                <c:pt idx="87458">
                  <c:v>335610.00515286071</c:v>
                </c:pt>
                <c:pt idx="87459">
                  <c:v>335618.5551528607</c:v>
                </c:pt>
                <c:pt idx="87460">
                  <c:v>335627.10515286069</c:v>
                </c:pt>
                <c:pt idx="87461">
                  <c:v>335635.65515286068</c:v>
                </c:pt>
                <c:pt idx="87462">
                  <c:v>335644.20515286067</c:v>
                </c:pt>
                <c:pt idx="87463">
                  <c:v>335652.75515286066</c:v>
                </c:pt>
                <c:pt idx="87464">
                  <c:v>335661.30515286064</c:v>
                </c:pt>
                <c:pt idx="87465">
                  <c:v>335669.85515286063</c:v>
                </c:pt>
                <c:pt idx="87466">
                  <c:v>335678.40515286062</c:v>
                </c:pt>
                <c:pt idx="87467">
                  <c:v>335686.95515286061</c:v>
                </c:pt>
                <c:pt idx="87468">
                  <c:v>335695.5051528606</c:v>
                </c:pt>
                <c:pt idx="87469">
                  <c:v>335704.05515286059</c:v>
                </c:pt>
                <c:pt idx="87470">
                  <c:v>335712.60515286057</c:v>
                </c:pt>
                <c:pt idx="87471">
                  <c:v>335721.15515286056</c:v>
                </c:pt>
                <c:pt idx="87472">
                  <c:v>335729.70515286055</c:v>
                </c:pt>
                <c:pt idx="87473">
                  <c:v>335738.25515286054</c:v>
                </c:pt>
                <c:pt idx="87474">
                  <c:v>335746.80515286053</c:v>
                </c:pt>
                <c:pt idx="87475">
                  <c:v>335755.35515286052</c:v>
                </c:pt>
                <c:pt idx="87476">
                  <c:v>335763.90515286051</c:v>
                </c:pt>
                <c:pt idx="87477">
                  <c:v>335772.45515286049</c:v>
                </c:pt>
                <c:pt idx="87478">
                  <c:v>335781.00515286048</c:v>
                </c:pt>
                <c:pt idx="87479">
                  <c:v>335789.55515286047</c:v>
                </c:pt>
                <c:pt idx="87480">
                  <c:v>335798.10515286046</c:v>
                </c:pt>
                <c:pt idx="87481">
                  <c:v>335806.65515286045</c:v>
                </c:pt>
                <c:pt idx="87482">
                  <c:v>335806.65515286045</c:v>
                </c:pt>
                <c:pt idx="87483">
                  <c:v>335814.52249875694</c:v>
                </c:pt>
                <c:pt idx="87484">
                  <c:v>335823.07249875693</c:v>
                </c:pt>
                <c:pt idx="87485">
                  <c:v>335823.07249875693</c:v>
                </c:pt>
                <c:pt idx="87486">
                  <c:v>335831.20587900613</c:v>
                </c:pt>
                <c:pt idx="87487">
                  <c:v>335839.75587900612</c:v>
                </c:pt>
                <c:pt idx="87488">
                  <c:v>335848.3058790061</c:v>
                </c:pt>
                <c:pt idx="87489">
                  <c:v>335856.85587900609</c:v>
                </c:pt>
                <c:pt idx="87490">
                  <c:v>335865.40587900608</c:v>
                </c:pt>
                <c:pt idx="87491">
                  <c:v>335873.95587900607</c:v>
                </c:pt>
                <c:pt idx="87492">
                  <c:v>335882.50587900606</c:v>
                </c:pt>
                <c:pt idx="87493">
                  <c:v>335891.05587900605</c:v>
                </c:pt>
                <c:pt idx="87494">
                  <c:v>335899.60587900603</c:v>
                </c:pt>
                <c:pt idx="87495">
                  <c:v>335908.15587900602</c:v>
                </c:pt>
                <c:pt idx="87496">
                  <c:v>335916.70587900601</c:v>
                </c:pt>
                <c:pt idx="87497">
                  <c:v>335925.255879006</c:v>
                </c:pt>
                <c:pt idx="87498">
                  <c:v>335933.80587900599</c:v>
                </c:pt>
                <c:pt idx="87499">
                  <c:v>335942.35587900598</c:v>
                </c:pt>
                <c:pt idx="87500">
                  <c:v>335950.90587900596</c:v>
                </c:pt>
                <c:pt idx="87501">
                  <c:v>335959.45587900595</c:v>
                </c:pt>
                <c:pt idx="87502">
                  <c:v>335968.00587900594</c:v>
                </c:pt>
                <c:pt idx="87503">
                  <c:v>335976.55587900593</c:v>
                </c:pt>
                <c:pt idx="87504">
                  <c:v>335985.10587900592</c:v>
                </c:pt>
                <c:pt idx="87505">
                  <c:v>335993.65587900591</c:v>
                </c:pt>
                <c:pt idx="87506">
                  <c:v>336002.20587900589</c:v>
                </c:pt>
                <c:pt idx="87507">
                  <c:v>336010.75587900588</c:v>
                </c:pt>
                <c:pt idx="87508">
                  <c:v>336019.30587900587</c:v>
                </c:pt>
                <c:pt idx="87509">
                  <c:v>336027.85587900586</c:v>
                </c:pt>
                <c:pt idx="87510">
                  <c:v>336036.40587900585</c:v>
                </c:pt>
                <c:pt idx="87511">
                  <c:v>336044.95587900584</c:v>
                </c:pt>
                <c:pt idx="87512">
                  <c:v>336053.50587900582</c:v>
                </c:pt>
                <c:pt idx="87513">
                  <c:v>336062.05587900581</c:v>
                </c:pt>
                <c:pt idx="87514">
                  <c:v>336070.6058790058</c:v>
                </c:pt>
                <c:pt idx="87515">
                  <c:v>336079.15587900579</c:v>
                </c:pt>
                <c:pt idx="87516">
                  <c:v>336087.70587900578</c:v>
                </c:pt>
                <c:pt idx="87517">
                  <c:v>336096.25587900577</c:v>
                </c:pt>
                <c:pt idx="87518">
                  <c:v>336104.80587900575</c:v>
                </c:pt>
                <c:pt idx="87519">
                  <c:v>336113.35587900574</c:v>
                </c:pt>
                <c:pt idx="87520">
                  <c:v>336121.90587900573</c:v>
                </c:pt>
                <c:pt idx="87521">
                  <c:v>336130.45587900572</c:v>
                </c:pt>
                <c:pt idx="87522">
                  <c:v>336139.00587900571</c:v>
                </c:pt>
                <c:pt idx="87523">
                  <c:v>336147.5558790057</c:v>
                </c:pt>
                <c:pt idx="87524">
                  <c:v>336156.10587900568</c:v>
                </c:pt>
                <c:pt idx="87525">
                  <c:v>336164.65587900567</c:v>
                </c:pt>
                <c:pt idx="87526">
                  <c:v>336173.20587900566</c:v>
                </c:pt>
                <c:pt idx="87527">
                  <c:v>336181.75587900565</c:v>
                </c:pt>
                <c:pt idx="87528">
                  <c:v>336190.30587900564</c:v>
                </c:pt>
                <c:pt idx="87529">
                  <c:v>336198.85587900563</c:v>
                </c:pt>
                <c:pt idx="87530">
                  <c:v>336207.40587900562</c:v>
                </c:pt>
                <c:pt idx="87531">
                  <c:v>336215.9558790056</c:v>
                </c:pt>
                <c:pt idx="87532">
                  <c:v>336224.50587900559</c:v>
                </c:pt>
                <c:pt idx="87533">
                  <c:v>336233.05587900558</c:v>
                </c:pt>
                <c:pt idx="87534">
                  <c:v>336241.60587900557</c:v>
                </c:pt>
                <c:pt idx="87535">
                  <c:v>336250.15587900556</c:v>
                </c:pt>
                <c:pt idx="87536">
                  <c:v>336250.15587900556</c:v>
                </c:pt>
                <c:pt idx="87537">
                  <c:v>336255.41731743934</c:v>
                </c:pt>
                <c:pt idx="87538">
                  <c:v>336255.41731743934</c:v>
                </c:pt>
                <c:pt idx="87539">
                  <c:v>336261.02743906644</c:v>
                </c:pt>
                <c:pt idx="87540">
                  <c:v>336261.02743906644</c:v>
                </c:pt>
                <c:pt idx="87541">
                  <c:v>336268.03913061757</c:v>
                </c:pt>
                <c:pt idx="87542">
                  <c:v>336268.03913061757</c:v>
                </c:pt>
                <c:pt idx="87543">
                  <c:v>336275.28327775071</c:v>
                </c:pt>
                <c:pt idx="87544">
                  <c:v>336283.8332777507</c:v>
                </c:pt>
                <c:pt idx="87545">
                  <c:v>336283.8332777507</c:v>
                </c:pt>
                <c:pt idx="87546">
                  <c:v>336290.91333865409</c:v>
                </c:pt>
                <c:pt idx="87547">
                  <c:v>336290.91333865409</c:v>
                </c:pt>
                <c:pt idx="87548">
                  <c:v>336295.87395233335</c:v>
                </c:pt>
                <c:pt idx="87549">
                  <c:v>336295.87395233335</c:v>
                </c:pt>
                <c:pt idx="87550">
                  <c:v>336301.18324920587</c:v>
                </c:pt>
                <c:pt idx="87551">
                  <c:v>336309.73324920586</c:v>
                </c:pt>
                <c:pt idx="87552">
                  <c:v>336309.73324920586</c:v>
                </c:pt>
                <c:pt idx="87553">
                  <c:v>336316.4304422398</c:v>
                </c:pt>
                <c:pt idx="87554">
                  <c:v>336324.98044223979</c:v>
                </c:pt>
                <c:pt idx="87555">
                  <c:v>336333.53044223977</c:v>
                </c:pt>
                <c:pt idx="87556">
                  <c:v>336342.08044223976</c:v>
                </c:pt>
                <c:pt idx="87557">
                  <c:v>336350.63044223975</c:v>
                </c:pt>
                <c:pt idx="87558">
                  <c:v>336359.18044223974</c:v>
                </c:pt>
                <c:pt idx="87559">
                  <c:v>336367.73044223973</c:v>
                </c:pt>
                <c:pt idx="87560">
                  <c:v>336376.28044223972</c:v>
                </c:pt>
                <c:pt idx="87561">
                  <c:v>336384.83044223971</c:v>
                </c:pt>
                <c:pt idx="87562">
                  <c:v>336393.38044223969</c:v>
                </c:pt>
                <c:pt idx="87563">
                  <c:v>336401.93044223968</c:v>
                </c:pt>
                <c:pt idx="87564">
                  <c:v>336410.48044223967</c:v>
                </c:pt>
                <c:pt idx="87565">
                  <c:v>336419.03044223966</c:v>
                </c:pt>
                <c:pt idx="87566">
                  <c:v>336427.58044223965</c:v>
                </c:pt>
                <c:pt idx="87567">
                  <c:v>336436.13044223964</c:v>
                </c:pt>
                <c:pt idx="87568">
                  <c:v>336444.68044223962</c:v>
                </c:pt>
                <c:pt idx="87569">
                  <c:v>336453.23044223961</c:v>
                </c:pt>
                <c:pt idx="87570">
                  <c:v>336461.7804422396</c:v>
                </c:pt>
                <c:pt idx="87571">
                  <c:v>336470.33044223959</c:v>
                </c:pt>
                <c:pt idx="87572">
                  <c:v>336478.88044223958</c:v>
                </c:pt>
                <c:pt idx="87573">
                  <c:v>336487.43044223957</c:v>
                </c:pt>
                <c:pt idx="87574">
                  <c:v>336495.98044223955</c:v>
                </c:pt>
                <c:pt idx="87575">
                  <c:v>336504.53044223954</c:v>
                </c:pt>
                <c:pt idx="87576">
                  <c:v>336513.08044223953</c:v>
                </c:pt>
                <c:pt idx="87577">
                  <c:v>336521.63044223952</c:v>
                </c:pt>
                <c:pt idx="87578">
                  <c:v>336530.18044223951</c:v>
                </c:pt>
                <c:pt idx="87579">
                  <c:v>336538.7304422395</c:v>
                </c:pt>
                <c:pt idx="87580">
                  <c:v>336547.28044223948</c:v>
                </c:pt>
                <c:pt idx="87581">
                  <c:v>336555.83044223947</c:v>
                </c:pt>
                <c:pt idx="87582">
                  <c:v>336564.38044223946</c:v>
                </c:pt>
                <c:pt idx="87583">
                  <c:v>336572.93044223945</c:v>
                </c:pt>
                <c:pt idx="87584">
                  <c:v>336581.48044223944</c:v>
                </c:pt>
                <c:pt idx="87585">
                  <c:v>336590.03044223943</c:v>
                </c:pt>
                <c:pt idx="87586">
                  <c:v>336598.58044223941</c:v>
                </c:pt>
                <c:pt idx="87587">
                  <c:v>336607.1304422394</c:v>
                </c:pt>
                <c:pt idx="87588">
                  <c:v>336615.68044223939</c:v>
                </c:pt>
                <c:pt idx="87589">
                  <c:v>336624.23044223938</c:v>
                </c:pt>
                <c:pt idx="87590">
                  <c:v>336632.78044223937</c:v>
                </c:pt>
                <c:pt idx="87591">
                  <c:v>336641.33044223936</c:v>
                </c:pt>
                <c:pt idx="87592">
                  <c:v>336649.88044223934</c:v>
                </c:pt>
                <c:pt idx="87593">
                  <c:v>336658.43044223933</c:v>
                </c:pt>
                <c:pt idx="87594">
                  <c:v>336666.98044223932</c:v>
                </c:pt>
                <c:pt idx="87595">
                  <c:v>336675.53044223931</c:v>
                </c:pt>
                <c:pt idx="87596">
                  <c:v>336684.0804422393</c:v>
                </c:pt>
                <c:pt idx="87597">
                  <c:v>336692.63044223929</c:v>
                </c:pt>
                <c:pt idx="87598">
                  <c:v>336701.18044223927</c:v>
                </c:pt>
                <c:pt idx="87599">
                  <c:v>336709.73044223926</c:v>
                </c:pt>
                <c:pt idx="87600">
                  <c:v>336718.28044223925</c:v>
                </c:pt>
                <c:pt idx="87601">
                  <c:v>336726.83044223924</c:v>
                </c:pt>
                <c:pt idx="87602">
                  <c:v>336735.38044223923</c:v>
                </c:pt>
                <c:pt idx="87603">
                  <c:v>336743.93044223922</c:v>
                </c:pt>
                <c:pt idx="87604">
                  <c:v>336752.4804422392</c:v>
                </c:pt>
                <c:pt idx="87605">
                  <c:v>336761.03044223919</c:v>
                </c:pt>
                <c:pt idx="87606">
                  <c:v>336769.58044223918</c:v>
                </c:pt>
                <c:pt idx="87607">
                  <c:v>336778.13044223917</c:v>
                </c:pt>
                <c:pt idx="87608">
                  <c:v>336786.68044223916</c:v>
                </c:pt>
                <c:pt idx="87609">
                  <c:v>336795.23044223915</c:v>
                </c:pt>
                <c:pt idx="87610">
                  <c:v>336803.78044223913</c:v>
                </c:pt>
                <c:pt idx="87611">
                  <c:v>336812.33044223912</c:v>
                </c:pt>
                <c:pt idx="87612">
                  <c:v>336820.88044223911</c:v>
                </c:pt>
                <c:pt idx="87613">
                  <c:v>336829.4304422391</c:v>
                </c:pt>
                <c:pt idx="87614">
                  <c:v>336829.4304422391</c:v>
                </c:pt>
                <c:pt idx="87615">
                  <c:v>336836.09604696283</c:v>
                </c:pt>
                <c:pt idx="87616">
                  <c:v>336836.09604696283</c:v>
                </c:pt>
                <c:pt idx="87617">
                  <c:v>336842.88990876667</c:v>
                </c:pt>
                <c:pt idx="87618">
                  <c:v>336851.43990876665</c:v>
                </c:pt>
                <c:pt idx="87619">
                  <c:v>336851.43990876665</c:v>
                </c:pt>
                <c:pt idx="87620">
                  <c:v>336854.81028799998</c:v>
                </c:pt>
                <c:pt idx="87621">
                  <c:v>336863.36028799997</c:v>
                </c:pt>
                <c:pt idx="87622">
                  <c:v>336863.36028799997</c:v>
                </c:pt>
                <c:pt idx="87623">
                  <c:v>336867.8849827688</c:v>
                </c:pt>
                <c:pt idx="87624">
                  <c:v>336876.43498276878</c:v>
                </c:pt>
                <c:pt idx="87625">
                  <c:v>336884.98498276877</c:v>
                </c:pt>
                <c:pt idx="87626">
                  <c:v>336893.53498276876</c:v>
                </c:pt>
                <c:pt idx="87627">
                  <c:v>336893.53498276876</c:v>
                </c:pt>
                <c:pt idx="87628">
                  <c:v>336901.3995591955</c:v>
                </c:pt>
                <c:pt idx="87629">
                  <c:v>336909.94955919549</c:v>
                </c:pt>
                <c:pt idx="87630">
                  <c:v>336918.49955919548</c:v>
                </c:pt>
                <c:pt idx="87631">
                  <c:v>336927.04955919547</c:v>
                </c:pt>
                <c:pt idx="87632">
                  <c:v>336935.59955919546</c:v>
                </c:pt>
                <c:pt idx="87633">
                  <c:v>336944.14955919544</c:v>
                </c:pt>
                <c:pt idx="87634">
                  <c:v>336952.69955919543</c:v>
                </c:pt>
                <c:pt idx="87635">
                  <c:v>336961.24955919542</c:v>
                </c:pt>
                <c:pt idx="87636">
                  <c:v>336969.79955919541</c:v>
                </c:pt>
                <c:pt idx="87637">
                  <c:v>336978.3495591954</c:v>
                </c:pt>
                <c:pt idx="87638">
                  <c:v>336986.89955919539</c:v>
                </c:pt>
                <c:pt idx="87639">
                  <c:v>336995.44955919537</c:v>
                </c:pt>
                <c:pt idx="87640">
                  <c:v>337003.99955919536</c:v>
                </c:pt>
                <c:pt idx="87641">
                  <c:v>337012.54955919535</c:v>
                </c:pt>
                <c:pt idx="87642">
                  <c:v>337021.09955919534</c:v>
                </c:pt>
                <c:pt idx="87643">
                  <c:v>337029.64955919533</c:v>
                </c:pt>
                <c:pt idx="87644">
                  <c:v>337038.19955919532</c:v>
                </c:pt>
                <c:pt idx="87645">
                  <c:v>337046.7495591953</c:v>
                </c:pt>
                <c:pt idx="87646">
                  <c:v>337055.29955919529</c:v>
                </c:pt>
                <c:pt idx="87647">
                  <c:v>337063.84955919528</c:v>
                </c:pt>
                <c:pt idx="87648">
                  <c:v>337072.39955919527</c:v>
                </c:pt>
                <c:pt idx="87649">
                  <c:v>337080.94955919526</c:v>
                </c:pt>
                <c:pt idx="87650">
                  <c:v>337089.49955919525</c:v>
                </c:pt>
                <c:pt idx="87651">
                  <c:v>337098.04955919523</c:v>
                </c:pt>
                <c:pt idx="87652">
                  <c:v>337106.59955919522</c:v>
                </c:pt>
                <c:pt idx="87653">
                  <c:v>337115.14955919521</c:v>
                </c:pt>
                <c:pt idx="87654">
                  <c:v>337123.6995591952</c:v>
                </c:pt>
                <c:pt idx="87655">
                  <c:v>337132.24955919519</c:v>
                </c:pt>
                <c:pt idx="87656">
                  <c:v>337140.79955919518</c:v>
                </c:pt>
                <c:pt idx="87657">
                  <c:v>337149.34955919517</c:v>
                </c:pt>
                <c:pt idx="87658">
                  <c:v>337157.89955919515</c:v>
                </c:pt>
                <c:pt idx="87659">
                  <c:v>337166.44955919514</c:v>
                </c:pt>
                <c:pt idx="87660">
                  <c:v>337174.99955919513</c:v>
                </c:pt>
                <c:pt idx="87661">
                  <c:v>337183.54955919512</c:v>
                </c:pt>
                <c:pt idx="87662">
                  <c:v>337192.09955919511</c:v>
                </c:pt>
                <c:pt idx="87663">
                  <c:v>337200.6495591951</c:v>
                </c:pt>
                <c:pt idx="87664">
                  <c:v>337209.19955919508</c:v>
                </c:pt>
                <c:pt idx="87665">
                  <c:v>337217.74955919507</c:v>
                </c:pt>
                <c:pt idx="87666">
                  <c:v>337226.29955919506</c:v>
                </c:pt>
                <c:pt idx="87667">
                  <c:v>337234.84955919505</c:v>
                </c:pt>
                <c:pt idx="87668">
                  <c:v>337243.39955919504</c:v>
                </c:pt>
                <c:pt idx="87669">
                  <c:v>337251.94955919503</c:v>
                </c:pt>
                <c:pt idx="87670">
                  <c:v>337260.49955919501</c:v>
                </c:pt>
                <c:pt idx="87671">
                  <c:v>337269.049559195</c:v>
                </c:pt>
                <c:pt idx="87672">
                  <c:v>337277.59955919499</c:v>
                </c:pt>
                <c:pt idx="87673">
                  <c:v>337286.14955919498</c:v>
                </c:pt>
                <c:pt idx="87674">
                  <c:v>337294.69955919497</c:v>
                </c:pt>
                <c:pt idx="87675">
                  <c:v>337303.24955919496</c:v>
                </c:pt>
                <c:pt idx="87676">
                  <c:v>337311.79955919494</c:v>
                </c:pt>
                <c:pt idx="87677">
                  <c:v>337320.34955919493</c:v>
                </c:pt>
                <c:pt idx="87678">
                  <c:v>337328.89955919492</c:v>
                </c:pt>
                <c:pt idx="87679">
                  <c:v>337337.44955919491</c:v>
                </c:pt>
                <c:pt idx="87680">
                  <c:v>337345.9995591949</c:v>
                </c:pt>
                <c:pt idx="87681">
                  <c:v>337354.54955919489</c:v>
                </c:pt>
                <c:pt idx="87682">
                  <c:v>337363.09955919487</c:v>
                </c:pt>
                <c:pt idx="87683">
                  <c:v>337371.64955919486</c:v>
                </c:pt>
                <c:pt idx="87684">
                  <c:v>337380.19955919485</c:v>
                </c:pt>
                <c:pt idx="87685">
                  <c:v>337388.74955919484</c:v>
                </c:pt>
                <c:pt idx="87686">
                  <c:v>337397.29955919483</c:v>
                </c:pt>
                <c:pt idx="87687">
                  <c:v>337405.84955919482</c:v>
                </c:pt>
                <c:pt idx="87688">
                  <c:v>337414.3995591948</c:v>
                </c:pt>
                <c:pt idx="87689">
                  <c:v>337422.94955919479</c:v>
                </c:pt>
                <c:pt idx="87690">
                  <c:v>337431.49955919478</c:v>
                </c:pt>
                <c:pt idx="87691">
                  <c:v>337440.04955919477</c:v>
                </c:pt>
                <c:pt idx="87692">
                  <c:v>337448.59955919476</c:v>
                </c:pt>
                <c:pt idx="87693">
                  <c:v>337457.14955919475</c:v>
                </c:pt>
                <c:pt idx="87694">
                  <c:v>337465.69955919473</c:v>
                </c:pt>
                <c:pt idx="87695">
                  <c:v>337474.24955919472</c:v>
                </c:pt>
                <c:pt idx="87696">
                  <c:v>337482.79955919471</c:v>
                </c:pt>
                <c:pt idx="87697">
                  <c:v>337491.3495591947</c:v>
                </c:pt>
                <c:pt idx="87698">
                  <c:v>337499.89955919469</c:v>
                </c:pt>
                <c:pt idx="87699">
                  <c:v>337508.44955919468</c:v>
                </c:pt>
                <c:pt idx="87700">
                  <c:v>337516.99955919466</c:v>
                </c:pt>
                <c:pt idx="87701">
                  <c:v>337525.54955919465</c:v>
                </c:pt>
                <c:pt idx="87702">
                  <c:v>337534.09955919464</c:v>
                </c:pt>
                <c:pt idx="87703">
                  <c:v>337542.64955919463</c:v>
                </c:pt>
                <c:pt idx="87704">
                  <c:v>337551.19955919462</c:v>
                </c:pt>
                <c:pt idx="87705">
                  <c:v>337559.74955919461</c:v>
                </c:pt>
                <c:pt idx="87706">
                  <c:v>337568.29955919459</c:v>
                </c:pt>
                <c:pt idx="87707">
                  <c:v>337576.84955919458</c:v>
                </c:pt>
                <c:pt idx="87708">
                  <c:v>337585.39955919457</c:v>
                </c:pt>
                <c:pt idx="87709">
                  <c:v>337593.94955919456</c:v>
                </c:pt>
                <c:pt idx="87710">
                  <c:v>337602.49955919455</c:v>
                </c:pt>
                <c:pt idx="87711">
                  <c:v>337611.04955919454</c:v>
                </c:pt>
                <c:pt idx="87712">
                  <c:v>337619.59955919452</c:v>
                </c:pt>
                <c:pt idx="87713">
                  <c:v>337628.14955919451</c:v>
                </c:pt>
                <c:pt idx="87714">
                  <c:v>337636.6995591945</c:v>
                </c:pt>
                <c:pt idx="87715">
                  <c:v>337645.24955919449</c:v>
                </c:pt>
                <c:pt idx="87716">
                  <c:v>337653.79955919448</c:v>
                </c:pt>
                <c:pt idx="87717">
                  <c:v>337662.34955919447</c:v>
                </c:pt>
                <c:pt idx="87718">
                  <c:v>337670.89955919445</c:v>
                </c:pt>
                <c:pt idx="87719">
                  <c:v>337679.44955919444</c:v>
                </c:pt>
                <c:pt idx="87720">
                  <c:v>337687.99955919443</c:v>
                </c:pt>
                <c:pt idx="87721">
                  <c:v>337696.54955919442</c:v>
                </c:pt>
                <c:pt idx="87722">
                  <c:v>337705.09955919441</c:v>
                </c:pt>
                <c:pt idx="87723">
                  <c:v>337713.6495591944</c:v>
                </c:pt>
                <c:pt idx="87724">
                  <c:v>337722.19955919439</c:v>
                </c:pt>
                <c:pt idx="87725">
                  <c:v>337730.74955919437</c:v>
                </c:pt>
                <c:pt idx="87726">
                  <c:v>337739.29955919436</c:v>
                </c:pt>
                <c:pt idx="87727">
                  <c:v>337747.84955919435</c:v>
                </c:pt>
                <c:pt idx="87728">
                  <c:v>337756.39955919434</c:v>
                </c:pt>
                <c:pt idx="87729">
                  <c:v>337764.94955919433</c:v>
                </c:pt>
                <c:pt idx="87730">
                  <c:v>337773.49955919432</c:v>
                </c:pt>
                <c:pt idx="87731">
                  <c:v>337782.0495591943</c:v>
                </c:pt>
                <c:pt idx="87732">
                  <c:v>337790.59955919429</c:v>
                </c:pt>
                <c:pt idx="87733">
                  <c:v>337799.14955919428</c:v>
                </c:pt>
                <c:pt idx="87734">
                  <c:v>337807.69955919427</c:v>
                </c:pt>
                <c:pt idx="87735">
                  <c:v>337816.24955919426</c:v>
                </c:pt>
                <c:pt idx="87736">
                  <c:v>337824.79955919425</c:v>
                </c:pt>
                <c:pt idx="87737">
                  <c:v>337833.34955919423</c:v>
                </c:pt>
                <c:pt idx="87738">
                  <c:v>337841.89955919422</c:v>
                </c:pt>
                <c:pt idx="87739">
                  <c:v>337850.44955919421</c:v>
                </c:pt>
                <c:pt idx="87740">
                  <c:v>337858.9995591942</c:v>
                </c:pt>
                <c:pt idx="87741">
                  <c:v>337867.54955919419</c:v>
                </c:pt>
                <c:pt idx="87742">
                  <c:v>337876.09955919418</c:v>
                </c:pt>
                <c:pt idx="87743">
                  <c:v>337884.64955919416</c:v>
                </c:pt>
                <c:pt idx="87744">
                  <c:v>337893.19955919415</c:v>
                </c:pt>
                <c:pt idx="87745">
                  <c:v>337901.74955919414</c:v>
                </c:pt>
                <c:pt idx="87746">
                  <c:v>337910.29955919413</c:v>
                </c:pt>
                <c:pt idx="87747">
                  <c:v>337918.84955919412</c:v>
                </c:pt>
                <c:pt idx="87748">
                  <c:v>337927.39955919411</c:v>
                </c:pt>
                <c:pt idx="87749">
                  <c:v>337935.94955919409</c:v>
                </c:pt>
                <c:pt idx="87750">
                  <c:v>337944.49955919408</c:v>
                </c:pt>
                <c:pt idx="87751">
                  <c:v>337953.04955919407</c:v>
                </c:pt>
                <c:pt idx="87752">
                  <c:v>337961.59955919406</c:v>
                </c:pt>
                <c:pt idx="87753">
                  <c:v>337970.14955919405</c:v>
                </c:pt>
                <c:pt idx="87754">
                  <c:v>337978.69955919404</c:v>
                </c:pt>
                <c:pt idx="87755">
                  <c:v>337987.24955919402</c:v>
                </c:pt>
                <c:pt idx="87756">
                  <c:v>337995.79955919401</c:v>
                </c:pt>
                <c:pt idx="87757">
                  <c:v>338004.349559194</c:v>
                </c:pt>
                <c:pt idx="87758">
                  <c:v>338012.89955919399</c:v>
                </c:pt>
                <c:pt idx="87759">
                  <c:v>338021.44955919398</c:v>
                </c:pt>
                <c:pt idx="87760">
                  <c:v>338029.99955919397</c:v>
                </c:pt>
                <c:pt idx="87761">
                  <c:v>338038.54955919395</c:v>
                </c:pt>
                <c:pt idx="87762">
                  <c:v>338047.09955919394</c:v>
                </c:pt>
                <c:pt idx="87763">
                  <c:v>338055.64955919393</c:v>
                </c:pt>
                <c:pt idx="87764">
                  <c:v>338064.19955919392</c:v>
                </c:pt>
                <c:pt idx="87765">
                  <c:v>338072.74955919391</c:v>
                </c:pt>
                <c:pt idx="87766">
                  <c:v>338081.2995591939</c:v>
                </c:pt>
                <c:pt idx="87767">
                  <c:v>338089.84955919388</c:v>
                </c:pt>
                <c:pt idx="87768">
                  <c:v>338098.39955919387</c:v>
                </c:pt>
                <c:pt idx="87769">
                  <c:v>338106.94955919386</c:v>
                </c:pt>
                <c:pt idx="87770">
                  <c:v>338115.49955919385</c:v>
                </c:pt>
                <c:pt idx="87771">
                  <c:v>338124.04955919384</c:v>
                </c:pt>
                <c:pt idx="87772">
                  <c:v>338132.59955919383</c:v>
                </c:pt>
                <c:pt idx="87773">
                  <c:v>338141.14955919381</c:v>
                </c:pt>
                <c:pt idx="87774">
                  <c:v>338149.6995591938</c:v>
                </c:pt>
                <c:pt idx="87775">
                  <c:v>338158.24955919379</c:v>
                </c:pt>
                <c:pt idx="87776">
                  <c:v>338166.79955919378</c:v>
                </c:pt>
                <c:pt idx="87777">
                  <c:v>338175.34955919377</c:v>
                </c:pt>
                <c:pt idx="87778">
                  <c:v>338183.89955919376</c:v>
                </c:pt>
                <c:pt idx="87779">
                  <c:v>338192.44955919374</c:v>
                </c:pt>
                <c:pt idx="87780">
                  <c:v>338200.99955919373</c:v>
                </c:pt>
                <c:pt idx="87781">
                  <c:v>338209.54955919372</c:v>
                </c:pt>
                <c:pt idx="87782">
                  <c:v>338218.09955919371</c:v>
                </c:pt>
                <c:pt idx="87783">
                  <c:v>338226.6495591937</c:v>
                </c:pt>
                <c:pt idx="87784">
                  <c:v>338235.19955919369</c:v>
                </c:pt>
                <c:pt idx="87785">
                  <c:v>338243.74955919367</c:v>
                </c:pt>
                <c:pt idx="87786">
                  <c:v>338252.29955919366</c:v>
                </c:pt>
                <c:pt idx="87787">
                  <c:v>338260.84955919365</c:v>
                </c:pt>
                <c:pt idx="87788">
                  <c:v>338269.39955919364</c:v>
                </c:pt>
                <c:pt idx="87789">
                  <c:v>338269.39955919364</c:v>
                </c:pt>
                <c:pt idx="87790">
                  <c:v>338273.84740333608</c:v>
                </c:pt>
                <c:pt idx="87791">
                  <c:v>338282.39740333607</c:v>
                </c:pt>
                <c:pt idx="87792">
                  <c:v>338282.39740333607</c:v>
                </c:pt>
                <c:pt idx="87793">
                  <c:v>338288.6020780626</c:v>
                </c:pt>
                <c:pt idx="87794">
                  <c:v>338297.15207806259</c:v>
                </c:pt>
                <c:pt idx="87795">
                  <c:v>338305.70207806258</c:v>
                </c:pt>
                <c:pt idx="87796">
                  <c:v>338305.70207806258</c:v>
                </c:pt>
                <c:pt idx="87797">
                  <c:v>338313.54501877754</c:v>
                </c:pt>
                <c:pt idx="87798">
                  <c:v>338322.09501877753</c:v>
                </c:pt>
                <c:pt idx="87799">
                  <c:v>338330.64501877752</c:v>
                </c:pt>
                <c:pt idx="87800">
                  <c:v>338339.19501877751</c:v>
                </c:pt>
                <c:pt idx="87801">
                  <c:v>338347.7450187775</c:v>
                </c:pt>
                <c:pt idx="87802">
                  <c:v>338356.29501877748</c:v>
                </c:pt>
                <c:pt idx="87803">
                  <c:v>338364.84501877747</c:v>
                </c:pt>
                <c:pt idx="87804">
                  <c:v>338373.39501877746</c:v>
                </c:pt>
                <c:pt idx="87805">
                  <c:v>338381.94501877745</c:v>
                </c:pt>
                <c:pt idx="87806">
                  <c:v>338390.49501877744</c:v>
                </c:pt>
                <c:pt idx="87807">
                  <c:v>338399.04501877743</c:v>
                </c:pt>
                <c:pt idx="87808">
                  <c:v>338407.59501877741</c:v>
                </c:pt>
                <c:pt idx="87809">
                  <c:v>338416.1450187774</c:v>
                </c:pt>
                <c:pt idx="87810">
                  <c:v>338424.69501877739</c:v>
                </c:pt>
                <c:pt idx="87811">
                  <c:v>338433.24501877738</c:v>
                </c:pt>
                <c:pt idx="87812">
                  <c:v>338441.79501877737</c:v>
                </c:pt>
                <c:pt idx="87813">
                  <c:v>338450.34501877736</c:v>
                </c:pt>
                <c:pt idx="87814">
                  <c:v>338458.89501877734</c:v>
                </c:pt>
                <c:pt idx="87815">
                  <c:v>338467.44501877733</c:v>
                </c:pt>
                <c:pt idx="87816">
                  <c:v>338475.99501877732</c:v>
                </c:pt>
                <c:pt idx="87817">
                  <c:v>338484.54501877731</c:v>
                </c:pt>
                <c:pt idx="87818">
                  <c:v>338493.0950187773</c:v>
                </c:pt>
                <c:pt idx="87819">
                  <c:v>338501.64501877729</c:v>
                </c:pt>
                <c:pt idx="87820">
                  <c:v>338510.19501877727</c:v>
                </c:pt>
                <c:pt idx="87821">
                  <c:v>338518.74501877726</c:v>
                </c:pt>
                <c:pt idx="87822">
                  <c:v>338527.29501877725</c:v>
                </c:pt>
                <c:pt idx="87823">
                  <c:v>338527.29501877725</c:v>
                </c:pt>
                <c:pt idx="87824">
                  <c:v>338534.497884629</c:v>
                </c:pt>
                <c:pt idx="87825">
                  <c:v>338534.497884629</c:v>
                </c:pt>
                <c:pt idx="87826">
                  <c:v>338538.87995592388</c:v>
                </c:pt>
                <c:pt idx="87827">
                  <c:v>338538.87995592388</c:v>
                </c:pt>
                <c:pt idx="87828">
                  <c:v>338545.03339682065</c:v>
                </c:pt>
                <c:pt idx="87829">
                  <c:v>338545.03339682065</c:v>
                </c:pt>
                <c:pt idx="87830">
                  <c:v>338552.16927805502</c:v>
                </c:pt>
                <c:pt idx="87831">
                  <c:v>338552.16927805502</c:v>
                </c:pt>
                <c:pt idx="87832">
                  <c:v>338559.48378480534</c:v>
                </c:pt>
                <c:pt idx="87833">
                  <c:v>338559.48378480534</c:v>
                </c:pt>
                <c:pt idx="87834">
                  <c:v>338566.43359794066</c:v>
                </c:pt>
                <c:pt idx="87835">
                  <c:v>338566.43359794066</c:v>
                </c:pt>
                <c:pt idx="87836">
                  <c:v>338571.07616473071</c:v>
                </c:pt>
                <c:pt idx="87837">
                  <c:v>338571.07616473071</c:v>
                </c:pt>
                <c:pt idx="87838">
                  <c:v>338576.09831069323</c:v>
                </c:pt>
                <c:pt idx="87839">
                  <c:v>338584.64831069321</c:v>
                </c:pt>
                <c:pt idx="87840">
                  <c:v>338593.1983106932</c:v>
                </c:pt>
                <c:pt idx="87841">
                  <c:v>338601.74831069319</c:v>
                </c:pt>
                <c:pt idx="87842">
                  <c:v>338601.74831069319</c:v>
                </c:pt>
                <c:pt idx="87843">
                  <c:v>338609.28609943623</c:v>
                </c:pt>
                <c:pt idx="87844">
                  <c:v>338609.28609943623</c:v>
                </c:pt>
                <c:pt idx="87845">
                  <c:v>338617.12904015119</c:v>
                </c:pt>
                <c:pt idx="87846">
                  <c:v>338617.12904015119</c:v>
                </c:pt>
                <c:pt idx="87847">
                  <c:v>338625.00919436867</c:v>
                </c:pt>
                <c:pt idx="87848">
                  <c:v>338633.55919436866</c:v>
                </c:pt>
                <c:pt idx="87849">
                  <c:v>338642.10919436865</c:v>
                </c:pt>
                <c:pt idx="87850">
                  <c:v>338642.10919436865</c:v>
                </c:pt>
                <c:pt idx="87851">
                  <c:v>338647.45882044372</c:v>
                </c:pt>
                <c:pt idx="87852">
                  <c:v>338656.00882044371</c:v>
                </c:pt>
                <c:pt idx="87853">
                  <c:v>338664.55882044369</c:v>
                </c:pt>
                <c:pt idx="87854">
                  <c:v>338673.10882044368</c:v>
                </c:pt>
                <c:pt idx="87855">
                  <c:v>338681.65882044367</c:v>
                </c:pt>
                <c:pt idx="87856">
                  <c:v>338690.20882044366</c:v>
                </c:pt>
                <c:pt idx="87857">
                  <c:v>338690.20882044366</c:v>
                </c:pt>
                <c:pt idx="87858">
                  <c:v>338697.15863357898</c:v>
                </c:pt>
                <c:pt idx="87859">
                  <c:v>338697.15863357898</c:v>
                </c:pt>
                <c:pt idx="87860">
                  <c:v>338701.80120036902</c:v>
                </c:pt>
                <c:pt idx="87861">
                  <c:v>338701.80120036902</c:v>
                </c:pt>
                <c:pt idx="87862">
                  <c:v>338701.80120036902</c:v>
                </c:pt>
                <c:pt idx="87863">
                  <c:v>338703.78671256063</c:v>
                </c:pt>
                <c:pt idx="87864">
                  <c:v>338703.78671256063</c:v>
                </c:pt>
                <c:pt idx="87865">
                  <c:v>338703.78671256063</c:v>
                </c:pt>
                <c:pt idx="87866">
                  <c:v>338708.92049961729</c:v>
                </c:pt>
                <c:pt idx="87867">
                  <c:v>338708.92049961729</c:v>
                </c:pt>
                <c:pt idx="87868">
                  <c:v>338708.92049961729</c:v>
                </c:pt>
                <c:pt idx="87869">
                  <c:v>338715.94473995315</c:v>
                </c:pt>
                <c:pt idx="87870">
                  <c:v>338724.49473995314</c:v>
                </c:pt>
                <c:pt idx="87871">
                  <c:v>338733.04473995313</c:v>
                </c:pt>
                <c:pt idx="87872">
                  <c:v>338733.04473995313</c:v>
                </c:pt>
                <c:pt idx="87873">
                  <c:v>338738.01478685573</c:v>
                </c:pt>
                <c:pt idx="87874">
                  <c:v>338738.01478685573</c:v>
                </c:pt>
                <c:pt idx="87875">
                  <c:v>338738.01478685573</c:v>
                </c:pt>
                <c:pt idx="87876">
                  <c:v>338740.96785382752</c:v>
                </c:pt>
                <c:pt idx="87877">
                  <c:v>338749.51785382751</c:v>
                </c:pt>
                <c:pt idx="87878">
                  <c:v>338758.0678538275</c:v>
                </c:pt>
                <c:pt idx="87879">
                  <c:v>338766.61785382748</c:v>
                </c:pt>
                <c:pt idx="87880">
                  <c:v>338775.16785382747</c:v>
                </c:pt>
                <c:pt idx="87881">
                  <c:v>338783.71785382746</c:v>
                </c:pt>
                <c:pt idx="87882">
                  <c:v>338792.26785382745</c:v>
                </c:pt>
                <c:pt idx="87883">
                  <c:v>338792.26785382745</c:v>
                </c:pt>
                <c:pt idx="87884">
                  <c:v>338792.26785382745</c:v>
                </c:pt>
                <c:pt idx="87885">
                  <c:v>338792.95833112637</c:v>
                </c:pt>
                <c:pt idx="87886">
                  <c:v>338792.95833112637</c:v>
                </c:pt>
                <c:pt idx="87887">
                  <c:v>338798.4716973555</c:v>
                </c:pt>
                <c:pt idx="87888">
                  <c:v>338798.4716973555</c:v>
                </c:pt>
                <c:pt idx="87889">
                  <c:v>338805.00471762032</c:v>
                </c:pt>
                <c:pt idx="87890">
                  <c:v>338813.55471762031</c:v>
                </c:pt>
                <c:pt idx="87891">
                  <c:v>338822.1047176203</c:v>
                </c:pt>
                <c:pt idx="87892">
                  <c:v>338830.65471762029</c:v>
                </c:pt>
                <c:pt idx="87893">
                  <c:v>338830.65471762029</c:v>
                </c:pt>
                <c:pt idx="87894">
                  <c:v>338838.68753448135</c:v>
                </c:pt>
                <c:pt idx="87895">
                  <c:v>338838.68753448135</c:v>
                </c:pt>
                <c:pt idx="87896">
                  <c:v>338838.68753448135</c:v>
                </c:pt>
                <c:pt idx="87897">
                  <c:v>338843.11253120593</c:v>
                </c:pt>
                <c:pt idx="87898">
                  <c:v>338843.11253120593</c:v>
                </c:pt>
                <c:pt idx="87899">
                  <c:v>338843.11253120593</c:v>
                </c:pt>
                <c:pt idx="87900">
                  <c:v>338846.97672681022</c:v>
                </c:pt>
                <c:pt idx="87901">
                  <c:v>338846.97672681022</c:v>
                </c:pt>
                <c:pt idx="87902">
                  <c:v>338846.97672681022</c:v>
                </c:pt>
                <c:pt idx="87903">
                  <c:v>338853.15266904008</c:v>
                </c:pt>
                <c:pt idx="87904">
                  <c:v>338861.70266904007</c:v>
                </c:pt>
                <c:pt idx="87905">
                  <c:v>338861.70266904007</c:v>
                </c:pt>
                <c:pt idx="87906">
                  <c:v>338868.91297771153</c:v>
                </c:pt>
                <c:pt idx="87907">
                  <c:v>338868.91297771153</c:v>
                </c:pt>
                <c:pt idx="87908">
                  <c:v>338868.91297771153</c:v>
                </c:pt>
                <c:pt idx="87909">
                  <c:v>338870.88291219436</c:v>
                </c:pt>
                <c:pt idx="87910">
                  <c:v>338879.43291219434</c:v>
                </c:pt>
                <c:pt idx="87911">
                  <c:v>338879.43291219434</c:v>
                </c:pt>
                <c:pt idx="87912">
                  <c:v>338885.8705616573</c:v>
                </c:pt>
                <c:pt idx="87913">
                  <c:v>338894.42056165729</c:v>
                </c:pt>
                <c:pt idx="87914">
                  <c:v>338894.42056165729</c:v>
                </c:pt>
                <c:pt idx="87915">
                  <c:v>338901.95835040032</c:v>
                </c:pt>
                <c:pt idx="87916">
                  <c:v>338910.50835040031</c:v>
                </c:pt>
                <c:pt idx="87917">
                  <c:v>338919.0583504003</c:v>
                </c:pt>
                <c:pt idx="87918">
                  <c:v>338927.60835040029</c:v>
                </c:pt>
                <c:pt idx="87919">
                  <c:v>338936.15835040028</c:v>
                </c:pt>
                <c:pt idx="87920">
                  <c:v>338944.70835040027</c:v>
                </c:pt>
                <c:pt idx="87921">
                  <c:v>338953.25835040025</c:v>
                </c:pt>
                <c:pt idx="87922">
                  <c:v>338961.80835040024</c:v>
                </c:pt>
                <c:pt idx="87923">
                  <c:v>338970.35835040023</c:v>
                </c:pt>
                <c:pt idx="87924">
                  <c:v>338978.90835040022</c:v>
                </c:pt>
                <c:pt idx="87925">
                  <c:v>338987.45835040021</c:v>
                </c:pt>
                <c:pt idx="87926">
                  <c:v>338987.45835040021</c:v>
                </c:pt>
                <c:pt idx="87927">
                  <c:v>338994.58678905148</c:v>
                </c:pt>
                <c:pt idx="87928">
                  <c:v>339003.13678905147</c:v>
                </c:pt>
                <c:pt idx="87929">
                  <c:v>339011.68678905145</c:v>
                </c:pt>
                <c:pt idx="87930">
                  <c:v>339011.68678905145</c:v>
                </c:pt>
                <c:pt idx="87931">
                  <c:v>339017.20015528059</c:v>
                </c:pt>
                <c:pt idx="87932">
                  <c:v>339017.20015528059</c:v>
                </c:pt>
                <c:pt idx="87933">
                  <c:v>339021.79806578945</c:v>
                </c:pt>
                <c:pt idx="87934">
                  <c:v>339021.79806578945</c:v>
                </c:pt>
                <c:pt idx="87935">
                  <c:v>339027.31143201859</c:v>
                </c:pt>
                <c:pt idx="87936">
                  <c:v>339027.31143201859</c:v>
                </c:pt>
                <c:pt idx="87937">
                  <c:v>339027.31143201859</c:v>
                </c:pt>
                <c:pt idx="87938">
                  <c:v>339032.44521907525</c:v>
                </c:pt>
                <c:pt idx="87939">
                  <c:v>339032.44521907525</c:v>
                </c:pt>
                <c:pt idx="87940">
                  <c:v>339039.84332668129</c:v>
                </c:pt>
                <c:pt idx="87941">
                  <c:v>339039.84332668129</c:v>
                </c:pt>
                <c:pt idx="87942">
                  <c:v>339039.84332668129</c:v>
                </c:pt>
                <c:pt idx="87943">
                  <c:v>339046.58171424572</c:v>
                </c:pt>
                <c:pt idx="87944">
                  <c:v>339046.58171424572</c:v>
                </c:pt>
                <c:pt idx="87945">
                  <c:v>339046.58171424572</c:v>
                </c:pt>
                <c:pt idx="87946">
                  <c:v>339046.58171424572</c:v>
                </c:pt>
                <c:pt idx="87947">
                  <c:v>339046.58171424572</c:v>
                </c:pt>
                <c:pt idx="87948">
                  <c:v>339046.58171424572</c:v>
                </c:pt>
                <c:pt idx="87949">
                  <c:v>339046.58171424572</c:v>
                </c:pt>
                <c:pt idx="87950">
                  <c:v>339046.58171424572</c:v>
                </c:pt>
                <c:pt idx="87951">
                  <c:v>339046.58171424572</c:v>
                </c:pt>
                <c:pt idx="87952">
                  <c:v>339050.22301626828</c:v>
                </c:pt>
                <c:pt idx="87953">
                  <c:v>339050.22301626828</c:v>
                </c:pt>
                <c:pt idx="87954">
                  <c:v>339050.22301626828</c:v>
                </c:pt>
                <c:pt idx="87955">
                  <c:v>339050.22301626828</c:v>
                </c:pt>
                <c:pt idx="87956">
                  <c:v>339050.22301626828</c:v>
                </c:pt>
                <c:pt idx="87957">
                  <c:v>339050.22301626828</c:v>
                </c:pt>
                <c:pt idx="87958">
                  <c:v>339050.22301626828</c:v>
                </c:pt>
                <c:pt idx="87959">
                  <c:v>339050.22301626828</c:v>
                </c:pt>
                <c:pt idx="87960">
                  <c:v>339050.22301626828</c:v>
                </c:pt>
                <c:pt idx="87961">
                  <c:v>339050.22301626828</c:v>
                </c:pt>
                <c:pt idx="87962">
                  <c:v>339050.22301626828</c:v>
                </c:pt>
                <c:pt idx="87963">
                  <c:v>339050.22301626828</c:v>
                </c:pt>
                <c:pt idx="87964">
                  <c:v>339050.22301626828</c:v>
                </c:pt>
                <c:pt idx="87965">
                  <c:v>339050.22301626828</c:v>
                </c:pt>
                <c:pt idx="87966">
                  <c:v>339050.22301626828</c:v>
                </c:pt>
                <c:pt idx="87967">
                  <c:v>339050.22301626828</c:v>
                </c:pt>
                <c:pt idx="87968">
                  <c:v>339050.22301626828</c:v>
                </c:pt>
                <c:pt idx="87969">
                  <c:v>339050.22301626828</c:v>
                </c:pt>
                <c:pt idx="87970">
                  <c:v>339050.22301626828</c:v>
                </c:pt>
                <c:pt idx="87971">
                  <c:v>339050.22301626828</c:v>
                </c:pt>
                <c:pt idx="87972">
                  <c:v>339050.22301626828</c:v>
                </c:pt>
                <c:pt idx="87973">
                  <c:v>339050.22301626828</c:v>
                </c:pt>
                <c:pt idx="87974">
                  <c:v>339050.22301626828</c:v>
                </c:pt>
                <c:pt idx="87975">
                  <c:v>339050.22301626828</c:v>
                </c:pt>
                <c:pt idx="87976">
                  <c:v>339050.22301626828</c:v>
                </c:pt>
                <c:pt idx="87977">
                  <c:v>339050.22301626828</c:v>
                </c:pt>
                <c:pt idx="87978">
                  <c:v>339050.22301626828</c:v>
                </c:pt>
                <c:pt idx="87979">
                  <c:v>339050.22301626828</c:v>
                </c:pt>
                <c:pt idx="87980">
                  <c:v>339050.22301626828</c:v>
                </c:pt>
                <c:pt idx="87981">
                  <c:v>339050.22301626828</c:v>
                </c:pt>
                <c:pt idx="87982">
                  <c:v>339050.22301626828</c:v>
                </c:pt>
                <c:pt idx="87983">
                  <c:v>339050.22301626828</c:v>
                </c:pt>
                <c:pt idx="87984">
                  <c:v>339050.22301626828</c:v>
                </c:pt>
                <c:pt idx="87985">
                  <c:v>339050.22301626828</c:v>
                </c:pt>
                <c:pt idx="87986">
                  <c:v>339050.22301626828</c:v>
                </c:pt>
                <c:pt idx="87987">
                  <c:v>339050.22301626828</c:v>
                </c:pt>
                <c:pt idx="87988">
                  <c:v>339050.22301626828</c:v>
                </c:pt>
                <c:pt idx="87989">
                  <c:v>339050.22301626828</c:v>
                </c:pt>
                <c:pt idx="87990">
                  <c:v>339050.22301626828</c:v>
                </c:pt>
                <c:pt idx="87991">
                  <c:v>339050.22301626828</c:v>
                </c:pt>
                <c:pt idx="87992">
                  <c:v>339050.22301626828</c:v>
                </c:pt>
                <c:pt idx="87993">
                  <c:v>339050.22301626828</c:v>
                </c:pt>
                <c:pt idx="87994">
                  <c:v>339050.22301626828</c:v>
                </c:pt>
                <c:pt idx="87995">
                  <c:v>339050.22301626828</c:v>
                </c:pt>
                <c:pt idx="87996">
                  <c:v>339050.22301626828</c:v>
                </c:pt>
                <c:pt idx="87997">
                  <c:v>339050.22301626828</c:v>
                </c:pt>
                <c:pt idx="87998">
                  <c:v>339050.22301626828</c:v>
                </c:pt>
                <c:pt idx="87999">
                  <c:v>339050.22301626828</c:v>
                </c:pt>
                <c:pt idx="88000">
                  <c:v>339050.22301626828</c:v>
                </c:pt>
                <c:pt idx="88001">
                  <c:v>339050.22301626828</c:v>
                </c:pt>
                <c:pt idx="88002">
                  <c:v>339050.22301626828</c:v>
                </c:pt>
                <c:pt idx="88003">
                  <c:v>339050.22301626828</c:v>
                </c:pt>
                <c:pt idx="88004">
                  <c:v>339050.22301626828</c:v>
                </c:pt>
                <c:pt idx="88005">
                  <c:v>339050.22301626828</c:v>
                </c:pt>
                <c:pt idx="88006">
                  <c:v>339050.22301626828</c:v>
                </c:pt>
                <c:pt idx="88007">
                  <c:v>339050.22301626828</c:v>
                </c:pt>
                <c:pt idx="88008">
                  <c:v>339050.22301626828</c:v>
                </c:pt>
                <c:pt idx="88009">
                  <c:v>339050.22301626828</c:v>
                </c:pt>
                <c:pt idx="88010">
                  <c:v>339050.22301626828</c:v>
                </c:pt>
                <c:pt idx="88011">
                  <c:v>339050.22301626828</c:v>
                </c:pt>
                <c:pt idx="88012">
                  <c:v>339050.22301626828</c:v>
                </c:pt>
                <c:pt idx="88013">
                  <c:v>339050.22301626828</c:v>
                </c:pt>
                <c:pt idx="88014">
                  <c:v>339050.22301626828</c:v>
                </c:pt>
                <c:pt idx="88015">
                  <c:v>339050.22301626828</c:v>
                </c:pt>
                <c:pt idx="88016">
                  <c:v>339050.22301626828</c:v>
                </c:pt>
                <c:pt idx="88017">
                  <c:v>339050.22301626828</c:v>
                </c:pt>
                <c:pt idx="88018">
                  <c:v>339050.22301626828</c:v>
                </c:pt>
                <c:pt idx="88019">
                  <c:v>339050.22301626828</c:v>
                </c:pt>
                <c:pt idx="88020">
                  <c:v>339050.22301626828</c:v>
                </c:pt>
                <c:pt idx="88021">
                  <c:v>339050.22301626828</c:v>
                </c:pt>
                <c:pt idx="88022">
                  <c:v>339050.22301626828</c:v>
                </c:pt>
                <c:pt idx="88023">
                  <c:v>339050.22301626828</c:v>
                </c:pt>
                <c:pt idx="88024">
                  <c:v>339050.22301626828</c:v>
                </c:pt>
                <c:pt idx="88025">
                  <c:v>339050.22301626828</c:v>
                </c:pt>
                <c:pt idx="88026">
                  <c:v>339050.22301626828</c:v>
                </c:pt>
                <c:pt idx="88027">
                  <c:v>339050.22301626828</c:v>
                </c:pt>
                <c:pt idx="88028">
                  <c:v>339050.22301626828</c:v>
                </c:pt>
                <c:pt idx="88029">
                  <c:v>339050.22301626828</c:v>
                </c:pt>
                <c:pt idx="88030">
                  <c:v>339050.22301626828</c:v>
                </c:pt>
                <c:pt idx="88031">
                  <c:v>339050.22301626828</c:v>
                </c:pt>
                <c:pt idx="88032">
                  <c:v>339050.22301626828</c:v>
                </c:pt>
                <c:pt idx="88033">
                  <c:v>339050.22301626828</c:v>
                </c:pt>
                <c:pt idx="88034">
                  <c:v>339050.22301626828</c:v>
                </c:pt>
                <c:pt idx="88035">
                  <c:v>339050.22301626828</c:v>
                </c:pt>
                <c:pt idx="88036">
                  <c:v>339050.22301626828</c:v>
                </c:pt>
                <c:pt idx="88037">
                  <c:v>339050.22301626828</c:v>
                </c:pt>
                <c:pt idx="88038">
                  <c:v>339050.22301626828</c:v>
                </c:pt>
                <c:pt idx="88039">
                  <c:v>339050.22301626828</c:v>
                </c:pt>
                <c:pt idx="88040">
                  <c:v>339050.22301626828</c:v>
                </c:pt>
                <c:pt idx="88041">
                  <c:v>339050.22301626828</c:v>
                </c:pt>
                <c:pt idx="88042">
                  <c:v>339050.22301626828</c:v>
                </c:pt>
                <c:pt idx="88043">
                  <c:v>339050.22301626828</c:v>
                </c:pt>
                <c:pt idx="88044">
                  <c:v>339050.22301626828</c:v>
                </c:pt>
                <c:pt idx="88045">
                  <c:v>339050.22301626828</c:v>
                </c:pt>
                <c:pt idx="88046">
                  <c:v>339050.22301626828</c:v>
                </c:pt>
                <c:pt idx="88047">
                  <c:v>339050.22301626828</c:v>
                </c:pt>
                <c:pt idx="88048">
                  <c:v>339050.22301626828</c:v>
                </c:pt>
                <c:pt idx="88049">
                  <c:v>339050.22301626828</c:v>
                </c:pt>
                <c:pt idx="88050">
                  <c:v>339050.22301626828</c:v>
                </c:pt>
                <c:pt idx="88051">
                  <c:v>339050.22301626828</c:v>
                </c:pt>
                <c:pt idx="88052">
                  <c:v>339050.22301626828</c:v>
                </c:pt>
                <c:pt idx="88053">
                  <c:v>339050.22301626828</c:v>
                </c:pt>
                <c:pt idx="88054">
                  <c:v>339050.22301626828</c:v>
                </c:pt>
                <c:pt idx="88055">
                  <c:v>339050.22301626828</c:v>
                </c:pt>
                <c:pt idx="88056">
                  <c:v>339050.22301626828</c:v>
                </c:pt>
                <c:pt idx="88057">
                  <c:v>339050.22301626828</c:v>
                </c:pt>
                <c:pt idx="88058">
                  <c:v>339050.22301626828</c:v>
                </c:pt>
                <c:pt idx="88059">
                  <c:v>339050.22301626828</c:v>
                </c:pt>
                <c:pt idx="88060">
                  <c:v>339050.22301626828</c:v>
                </c:pt>
                <c:pt idx="88061">
                  <c:v>339050.22301626828</c:v>
                </c:pt>
                <c:pt idx="88062">
                  <c:v>339050.22301626828</c:v>
                </c:pt>
                <c:pt idx="88063">
                  <c:v>339050.22301626828</c:v>
                </c:pt>
                <c:pt idx="88064">
                  <c:v>339050.22301626828</c:v>
                </c:pt>
                <c:pt idx="88065">
                  <c:v>339050.22301626828</c:v>
                </c:pt>
                <c:pt idx="88066">
                  <c:v>339050.22301626828</c:v>
                </c:pt>
                <c:pt idx="88067">
                  <c:v>339050.22301626828</c:v>
                </c:pt>
                <c:pt idx="88068">
                  <c:v>339050.22301626828</c:v>
                </c:pt>
                <c:pt idx="88069">
                  <c:v>339050.22301626828</c:v>
                </c:pt>
                <c:pt idx="88070">
                  <c:v>339050.22301626828</c:v>
                </c:pt>
                <c:pt idx="88071">
                  <c:v>339050.22301626828</c:v>
                </c:pt>
                <c:pt idx="88072">
                  <c:v>339050.22301626828</c:v>
                </c:pt>
                <c:pt idx="88073">
                  <c:v>339050.22301626828</c:v>
                </c:pt>
                <c:pt idx="88074">
                  <c:v>339050.22301626828</c:v>
                </c:pt>
                <c:pt idx="88075">
                  <c:v>339050.22301626828</c:v>
                </c:pt>
                <c:pt idx="88076">
                  <c:v>339050.22301626828</c:v>
                </c:pt>
                <c:pt idx="88077">
                  <c:v>339050.22301626828</c:v>
                </c:pt>
                <c:pt idx="88078">
                  <c:v>339050.22301626828</c:v>
                </c:pt>
                <c:pt idx="88079">
                  <c:v>339050.22301626828</c:v>
                </c:pt>
                <c:pt idx="88080">
                  <c:v>339050.22301626828</c:v>
                </c:pt>
                <c:pt idx="88081">
                  <c:v>339050.22301626828</c:v>
                </c:pt>
                <c:pt idx="88082">
                  <c:v>339050.22301626828</c:v>
                </c:pt>
                <c:pt idx="88083">
                  <c:v>339050.22301626828</c:v>
                </c:pt>
                <c:pt idx="88084">
                  <c:v>339050.22301626828</c:v>
                </c:pt>
                <c:pt idx="88085">
                  <c:v>339050.22301626828</c:v>
                </c:pt>
                <c:pt idx="88086">
                  <c:v>339050.22301626828</c:v>
                </c:pt>
                <c:pt idx="88087">
                  <c:v>339050.22301626828</c:v>
                </c:pt>
                <c:pt idx="88088">
                  <c:v>339050.22301626828</c:v>
                </c:pt>
                <c:pt idx="88089">
                  <c:v>339050.22301626828</c:v>
                </c:pt>
                <c:pt idx="88090">
                  <c:v>339050.22301626828</c:v>
                </c:pt>
                <c:pt idx="88091">
                  <c:v>339050.22301626828</c:v>
                </c:pt>
                <c:pt idx="88092">
                  <c:v>339050.22301626828</c:v>
                </c:pt>
                <c:pt idx="88093">
                  <c:v>339050.22301626828</c:v>
                </c:pt>
                <c:pt idx="88094">
                  <c:v>339050.22301626828</c:v>
                </c:pt>
                <c:pt idx="88095">
                  <c:v>339050.22301626828</c:v>
                </c:pt>
                <c:pt idx="88096">
                  <c:v>339051.75263607583</c:v>
                </c:pt>
                <c:pt idx="88097">
                  <c:v>339060.30263607582</c:v>
                </c:pt>
                <c:pt idx="88098">
                  <c:v>339060.30263607582</c:v>
                </c:pt>
                <c:pt idx="88099">
                  <c:v>339065.07449870976</c:v>
                </c:pt>
                <c:pt idx="88100">
                  <c:v>339073.62449870975</c:v>
                </c:pt>
                <c:pt idx="88101">
                  <c:v>339073.62449870975</c:v>
                </c:pt>
                <c:pt idx="88102">
                  <c:v>339077.78519194218</c:v>
                </c:pt>
                <c:pt idx="88103">
                  <c:v>339086.33519194217</c:v>
                </c:pt>
                <c:pt idx="88104">
                  <c:v>339094.88519194216</c:v>
                </c:pt>
                <c:pt idx="88105">
                  <c:v>339103.43519194215</c:v>
                </c:pt>
                <c:pt idx="88106">
                  <c:v>339111.98519194213</c:v>
                </c:pt>
                <c:pt idx="88107">
                  <c:v>339120.53519194212</c:v>
                </c:pt>
                <c:pt idx="88108">
                  <c:v>339120.53519194212</c:v>
                </c:pt>
                <c:pt idx="88109">
                  <c:v>339128.20547864569</c:v>
                </c:pt>
                <c:pt idx="88110">
                  <c:v>339136.75547864567</c:v>
                </c:pt>
                <c:pt idx="88111">
                  <c:v>339145.30547864566</c:v>
                </c:pt>
                <c:pt idx="88112">
                  <c:v>339145.30547864566</c:v>
                </c:pt>
                <c:pt idx="88113">
                  <c:v>339149.40135095472</c:v>
                </c:pt>
                <c:pt idx="88114">
                  <c:v>339149.40135095472</c:v>
                </c:pt>
                <c:pt idx="88115">
                  <c:v>339153.96949037368</c:v>
                </c:pt>
                <c:pt idx="88116">
                  <c:v>339153.96949037368</c:v>
                </c:pt>
                <c:pt idx="88117">
                  <c:v>339160.43595867715</c:v>
                </c:pt>
                <c:pt idx="88118">
                  <c:v>339160.43595867715</c:v>
                </c:pt>
                <c:pt idx="88119">
                  <c:v>339167.21727188281</c:v>
                </c:pt>
                <c:pt idx="88120">
                  <c:v>339167.21727188281</c:v>
                </c:pt>
                <c:pt idx="88121">
                  <c:v>339174.11896673375</c:v>
                </c:pt>
                <c:pt idx="88122">
                  <c:v>339174.11896673375</c:v>
                </c:pt>
                <c:pt idx="88123">
                  <c:v>339174.11896673375</c:v>
                </c:pt>
                <c:pt idx="88124">
                  <c:v>339174.11896673375</c:v>
                </c:pt>
                <c:pt idx="88125">
                  <c:v>339174.11896673375</c:v>
                </c:pt>
                <c:pt idx="88126">
                  <c:v>339174.11896673375</c:v>
                </c:pt>
                <c:pt idx="88127">
                  <c:v>339174.11896673375</c:v>
                </c:pt>
                <c:pt idx="88128">
                  <c:v>339174.11896673375</c:v>
                </c:pt>
                <c:pt idx="88129">
                  <c:v>339174.11896673375</c:v>
                </c:pt>
                <c:pt idx="88130">
                  <c:v>339176.53022846393</c:v>
                </c:pt>
                <c:pt idx="88131">
                  <c:v>339185.08022846392</c:v>
                </c:pt>
                <c:pt idx="88132">
                  <c:v>339193.63022846391</c:v>
                </c:pt>
                <c:pt idx="88133">
                  <c:v>339202.1802284639</c:v>
                </c:pt>
                <c:pt idx="88134">
                  <c:v>339210.73022846389</c:v>
                </c:pt>
                <c:pt idx="88135">
                  <c:v>339219.28022846387</c:v>
                </c:pt>
                <c:pt idx="88136">
                  <c:v>339227.83022846386</c:v>
                </c:pt>
                <c:pt idx="88137">
                  <c:v>339236.38022846385</c:v>
                </c:pt>
                <c:pt idx="88138">
                  <c:v>339244.93022846384</c:v>
                </c:pt>
                <c:pt idx="88139">
                  <c:v>339253.48022846383</c:v>
                </c:pt>
                <c:pt idx="88140">
                  <c:v>339262.03022846382</c:v>
                </c:pt>
                <c:pt idx="88141">
                  <c:v>339270.5802284638</c:v>
                </c:pt>
                <c:pt idx="88142">
                  <c:v>339279.13022846379</c:v>
                </c:pt>
                <c:pt idx="88143">
                  <c:v>339287.68022846378</c:v>
                </c:pt>
                <c:pt idx="88144">
                  <c:v>339296.23022846377</c:v>
                </c:pt>
                <c:pt idx="88145">
                  <c:v>339304.78022846376</c:v>
                </c:pt>
                <c:pt idx="88146">
                  <c:v>339313.33022846375</c:v>
                </c:pt>
                <c:pt idx="88147">
                  <c:v>339321.88022846373</c:v>
                </c:pt>
                <c:pt idx="88148">
                  <c:v>339330.43022846372</c:v>
                </c:pt>
                <c:pt idx="88149">
                  <c:v>339338.98022846371</c:v>
                </c:pt>
                <c:pt idx="88150">
                  <c:v>339347.5302284637</c:v>
                </c:pt>
                <c:pt idx="88151">
                  <c:v>339356.08022846369</c:v>
                </c:pt>
                <c:pt idx="88152">
                  <c:v>339364.63022846368</c:v>
                </c:pt>
                <c:pt idx="88153">
                  <c:v>339373.18022846367</c:v>
                </c:pt>
                <c:pt idx="88154">
                  <c:v>339381.73022846365</c:v>
                </c:pt>
                <c:pt idx="88155">
                  <c:v>339390.28022846364</c:v>
                </c:pt>
                <c:pt idx="88156">
                  <c:v>339398.83022846363</c:v>
                </c:pt>
                <c:pt idx="88157">
                  <c:v>339407.38022846362</c:v>
                </c:pt>
                <c:pt idx="88158">
                  <c:v>339415.93022846361</c:v>
                </c:pt>
                <c:pt idx="88159">
                  <c:v>339424.4802284636</c:v>
                </c:pt>
                <c:pt idx="88160">
                  <c:v>339433.03022846358</c:v>
                </c:pt>
                <c:pt idx="88161">
                  <c:v>339441.58022846357</c:v>
                </c:pt>
                <c:pt idx="88162">
                  <c:v>339450.13022846356</c:v>
                </c:pt>
                <c:pt idx="88163">
                  <c:v>339458.68022846355</c:v>
                </c:pt>
                <c:pt idx="88164">
                  <c:v>339467.23022846354</c:v>
                </c:pt>
                <c:pt idx="88165">
                  <c:v>339475.78022846353</c:v>
                </c:pt>
                <c:pt idx="88166">
                  <c:v>339484.33022846351</c:v>
                </c:pt>
                <c:pt idx="88167">
                  <c:v>339492.8802284635</c:v>
                </c:pt>
                <c:pt idx="88168">
                  <c:v>339501.43022846349</c:v>
                </c:pt>
                <c:pt idx="88169">
                  <c:v>339509.98022846348</c:v>
                </c:pt>
                <c:pt idx="88170">
                  <c:v>339518.53022846347</c:v>
                </c:pt>
                <c:pt idx="88171">
                  <c:v>339527.08022846346</c:v>
                </c:pt>
                <c:pt idx="88172">
                  <c:v>339535.63022846344</c:v>
                </c:pt>
                <c:pt idx="88173">
                  <c:v>339544.18022846343</c:v>
                </c:pt>
                <c:pt idx="88174">
                  <c:v>339544.18022846343</c:v>
                </c:pt>
                <c:pt idx="88175">
                  <c:v>339549.44642682746</c:v>
                </c:pt>
                <c:pt idx="88176">
                  <c:v>339557.99642682745</c:v>
                </c:pt>
                <c:pt idx="88177">
                  <c:v>339557.99642682745</c:v>
                </c:pt>
                <c:pt idx="88178">
                  <c:v>339565.03330254421</c:v>
                </c:pt>
                <c:pt idx="88179">
                  <c:v>339573.5833025442</c:v>
                </c:pt>
                <c:pt idx="88180">
                  <c:v>339582.13330254419</c:v>
                </c:pt>
                <c:pt idx="88181">
                  <c:v>339582.13330254419</c:v>
                </c:pt>
                <c:pt idx="88182">
                  <c:v>339589.86442924093</c:v>
                </c:pt>
                <c:pt idx="88183">
                  <c:v>339589.86442924093</c:v>
                </c:pt>
                <c:pt idx="88184">
                  <c:v>339596.62869327702</c:v>
                </c:pt>
                <c:pt idx="88185">
                  <c:v>339596.62869327702</c:v>
                </c:pt>
                <c:pt idx="88186">
                  <c:v>339599.65376452834</c:v>
                </c:pt>
                <c:pt idx="88187">
                  <c:v>339599.65376452834</c:v>
                </c:pt>
                <c:pt idx="88188">
                  <c:v>339605.02693036821</c:v>
                </c:pt>
                <c:pt idx="88189">
                  <c:v>339605.02693036821</c:v>
                </c:pt>
                <c:pt idx="88190">
                  <c:v>339611.70240084169</c:v>
                </c:pt>
                <c:pt idx="88191">
                  <c:v>339620.25240084168</c:v>
                </c:pt>
                <c:pt idx="88192">
                  <c:v>339628.80240084167</c:v>
                </c:pt>
                <c:pt idx="88193">
                  <c:v>339637.35240084166</c:v>
                </c:pt>
                <c:pt idx="88194">
                  <c:v>339637.35240084166</c:v>
                </c:pt>
                <c:pt idx="88195">
                  <c:v>339641.87709561049</c:v>
                </c:pt>
                <c:pt idx="88196">
                  <c:v>339641.87709561049</c:v>
                </c:pt>
                <c:pt idx="88197">
                  <c:v>339641.87709561049</c:v>
                </c:pt>
                <c:pt idx="88198">
                  <c:v>339641.87709561049</c:v>
                </c:pt>
                <c:pt idx="88199">
                  <c:v>339641.87709561049</c:v>
                </c:pt>
                <c:pt idx="88200">
                  <c:v>339641.87709561049</c:v>
                </c:pt>
                <c:pt idx="88201">
                  <c:v>339641.87709561049</c:v>
                </c:pt>
                <c:pt idx="88202">
                  <c:v>339641.87709561049</c:v>
                </c:pt>
                <c:pt idx="88203">
                  <c:v>339641.87709561049</c:v>
                </c:pt>
                <c:pt idx="88204">
                  <c:v>339641.87709561049</c:v>
                </c:pt>
                <c:pt idx="88205">
                  <c:v>339641.87709561049</c:v>
                </c:pt>
                <c:pt idx="88206">
                  <c:v>339641.87709561049</c:v>
                </c:pt>
                <c:pt idx="88207">
                  <c:v>339641.87709561049</c:v>
                </c:pt>
                <c:pt idx="88208">
                  <c:v>339641.87709561049</c:v>
                </c:pt>
                <c:pt idx="88209">
                  <c:v>339641.87709561049</c:v>
                </c:pt>
                <c:pt idx="88210">
                  <c:v>339641.87709561049</c:v>
                </c:pt>
                <c:pt idx="88211">
                  <c:v>339641.87709561049</c:v>
                </c:pt>
                <c:pt idx="88212">
                  <c:v>339641.87709561049</c:v>
                </c:pt>
                <c:pt idx="88213">
                  <c:v>339641.87709561049</c:v>
                </c:pt>
                <c:pt idx="88214">
                  <c:v>339641.87709561049</c:v>
                </c:pt>
                <c:pt idx="88215">
                  <c:v>339641.87709561049</c:v>
                </c:pt>
                <c:pt idx="88216">
                  <c:v>339641.87709561049</c:v>
                </c:pt>
                <c:pt idx="88217">
                  <c:v>339641.87709561049</c:v>
                </c:pt>
                <c:pt idx="88218">
                  <c:v>339641.87709561049</c:v>
                </c:pt>
                <c:pt idx="88219">
                  <c:v>339641.87709561049</c:v>
                </c:pt>
                <c:pt idx="88220">
                  <c:v>339641.87709561049</c:v>
                </c:pt>
                <c:pt idx="88221">
                  <c:v>339641.87709561049</c:v>
                </c:pt>
                <c:pt idx="88222">
                  <c:v>339641.87709561049</c:v>
                </c:pt>
                <c:pt idx="88223">
                  <c:v>339641.87709561049</c:v>
                </c:pt>
                <c:pt idx="88224">
                  <c:v>339641.87709561049</c:v>
                </c:pt>
                <c:pt idx="88225">
                  <c:v>339641.87709561049</c:v>
                </c:pt>
                <c:pt idx="88226">
                  <c:v>339641.87709561049</c:v>
                </c:pt>
                <c:pt idx="88227">
                  <c:v>339641.87709561049</c:v>
                </c:pt>
                <c:pt idx="88228">
                  <c:v>339641.87709561049</c:v>
                </c:pt>
                <c:pt idx="88229">
                  <c:v>339641.87709561049</c:v>
                </c:pt>
                <c:pt idx="88230">
                  <c:v>339641.87709561049</c:v>
                </c:pt>
                <c:pt idx="88231">
                  <c:v>339641.87709561049</c:v>
                </c:pt>
                <c:pt idx="88232">
                  <c:v>339641.87709561049</c:v>
                </c:pt>
                <c:pt idx="88233">
                  <c:v>339641.87709561049</c:v>
                </c:pt>
                <c:pt idx="88234">
                  <c:v>339641.87709561049</c:v>
                </c:pt>
                <c:pt idx="88235">
                  <c:v>339641.87709561049</c:v>
                </c:pt>
                <c:pt idx="88236">
                  <c:v>339645.31089008093</c:v>
                </c:pt>
                <c:pt idx="88237">
                  <c:v>339645.31089008093</c:v>
                </c:pt>
                <c:pt idx="88238">
                  <c:v>339652.4467713153</c:v>
                </c:pt>
                <c:pt idx="88239">
                  <c:v>339660.99677131529</c:v>
                </c:pt>
                <c:pt idx="88240">
                  <c:v>339669.54677131528</c:v>
                </c:pt>
                <c:pt idx="88241">
                  <c:v>339669.54677131528</c:v>
                </c:pt>
                <c:pt idx="88242">
                  <c:v>339676.49658445059</c:v>
                </c:pt>
                <c:pt idx="88243">
                  <c:v>339685.04658445058</c:v>
                </c:pt>
                <c:pt idx="88244">
                  <c:v>339693.59658445057</c:v>
                </c:pt>
                <c:pt idx="88245">
                  <c:v>339702.14658445056</c:v>
                </c:pt>
                <c:pt idx="88246">
                  <c:v>339710.69658445055</c:v>
                </c:pt>
                <c:pt idx="88247">
                  <c:v>339719.24658445054</c:v>
                </c:pt>
                <c:pt idx="88248">
                  <c:v>339727.79658445052</c:v>
                </c:pt>
                <c:pt idx="88249">
                  <c:v>339736.34658445051</c:v>
                </c:pt>
                <c:pt idx="88250">
                  <c:v>339744.8965844505</c:v>
                </c:pt>
                <c:pt idx="88251">
                  <c:v>339753.44658445049</c:v>
                </c:pt>
                <c:pt idx="88252">
                  <c:v>339761.99658445048</c:v>
                </c:pt>
                <c:pt idx="88253">
                  <c:v>339770.54658445047</c:v>
                </c:pt>
                <c:pt idx="88254">
                  <c:v>339770.54658445047</c:v>
                </c:pt>
                <c:pt idx="88255">
                  <c:v>339778.20864934335</c:v>
                </c:pt>
                <c:pt idx="88256">
                  <c:v>339778.20864934335</c:v>
                </c:pt>
                <c:pt idx="88257">
                  <c:v>339782.01313012122</c:v>
                </c:pt>
                <c:pt idx="88258">
                  <c:v>339782.01313012122</c:v>
                </c:pt>
                <c:pt idx="88259">
                  <c:v>339782.01313012122</c:v>
                </c:pt>
                <c:pt idx="88260">
                  <c:v>339783.14393982803</c:v>
                </c:pt>
                <c:pt idx="88261">
                  <c:v>339783.14393982803</c:v>
                </c:pt>
                <c:pt idx="88262">
                  <c:v>339789.81941030151</c:v>
                </c:pt>
                <c:pt idx="88263">
                  <c:v>339789.81941030151</c:v>
                </c:pt>
                <c:pt idx="88264">
                  <c:v>339796.73166343564</c:v>
                </c:pt>
                <c:pt idx="88265">
                  <c:v>339805.28166343563</c:v>
                </c:pt>
                <c:pt idx="88266">
                  <c:v>339813.83166343562</c:v>
                </c:pt>
                <c:pt idx="88267">
                  <c:v>339813.83166343562</c:v>
                </c:pt>
                <c:pt idx="88268">
                  <c:v>339817.20204266894</c:v>
                </c:pt>
                <c:pt idx="88269">
                  <c:v>339817.20204266894</c:v>
                </c:pt>
                <c:pt idx="88270">
                  <c:v>339817.20204266894</c:v>
                </c:pt>
                <c:pt idx="88271">
                  <c:v>339817.20204266894</c:v>
                </c:pt>
                <c:pt idx="88272">
                  <c:v>339817.20204266894</c:v>
                </c:pt>
                <c:pt idx="88273">
                  <c:v>339822.58205393149</c:v>
                </c:pt>
                <c:pt idx="88274">
                  <c:v>339822.58205393149</c:v>
                </c:pt>
                <c:pt idx="88275">
                  <c:v>339829.70789623272</c:v>
                </c:pt>
                <c:pt idx="88276">
                  <c:v>339829.70789623272</c:v>
                </c:pt>
                <c:pt idx="88277">
                  <c:v>339829.70789623272</c:v>
                </c:pt>
                <c:pt idx="88278">
                  <c:v>339836.39392526459</c:v>
                </c:pt>
                <c:pt idx="88279">
                  <c:v>339836.39392526459</c:v>
                </c:pt>
                <c:pt idx="88280">
                  <c:v>339836.39392526459</c:v>
                </c:pt>
                <c:pt idx="88281">
                  <c:v>339836.39392526459</c:v>
                </c:pt>
                <c:pt idx="88282">
                  <c:v>339836.39392526459</c:v>
                </c:pt>
                <c:pt idx="88283">
                  <c:v>339839.19459764875</c:v>
                </c:pt>
                <c:pt idx="88284">
                  <c:v>339839.19459764875</c:v>
                </c:pt>
                <c:pt idx="88285">
                  <c:v>339845.38845432835</c:v>
                </c:pt>
                <c:pt idx="88286">
                  <c:v>339845.38845432835</c:v>
                </c:pt>
                <c:pt idx="88287">
                  <c:v>339851.93835057021</c:v>
                </c:pt>
                <c:pt idx="88288">
                  <c:v>339851.93835057021</c:v>
                </c:pt>
                <c:pt idx="88289">
                  <c:v>339851.93835057021</c:v>
                </c:pt>
                <c:pt idx="88290">
                  <c:v>339856.37295362196</c:v>
                </c:pt>
                <c:pt idx="88291">
                  <c:v>339856.37295362196</c:v>
                </c:pt>
                <c:pt idx="88292">
                  <c:v>339856.37295362196</c:v>
                </c:pt>
                <c:pt idx="88293">
                  <c:v>339856.37295362196</c:v>
                </c:pt>
                <c:pt idx="88294">
                  <c:v>339856.37295362196</c:v>
                </c:pt>
                <c:pt idx="88295">
                  <c:v>339856.37295362196</c:v>
                </c:pt>
                <c:pt idx="88296">
                  <c:v>339856.37295362196</c:v>
                </c:pt>
                <c:pt idx="88297">
                  <c:v>339856.37295362196</c:v>
                </c:pt>
                <c:pt idx="88298">
                  <c:v>339856.37295362196</c:v>
                </c:pt>
                <c:pt idx="88299">
                  <c:v>339856.37295362196</c:v>
                </c:pt>
                <c:pt idx="88300">
                  <c:v>339856.37295362196</c:v>
                </c:pt>
                <c:pt idx="88301">
                  <c:v>339856.37295362196</c:v>
                </c:pt>
                <c:pt idx="88302">
                  <c:v>339856.37295362196</c:v>
                </c:pt>
                <c:pt idx="88303">
                  <c:v>339862.28285177925</c:v>
                </c:pt>
                <c:pt idx="88304">
                  <c:v>339862.28285177925</c:v>
                </c:pt>
                <c:pt idx="88305">
                  <c:v>339862.28285177925</c:v>
                </c:pt>
                <c:pt idx="88306">
                  <c:v>339862.28285177925</c:v>
                </c:pt>
                <c:pt idx="88307">
                  <c:v>339862.28285177925</c:v>
                </c:pt>
                <c:pt idx="88308">
                  <c:v>339862.28285177925</c:v>
                </c:pt>
                <c:pt idx="88309">
                  <c:v>339862.28285177925</c:v>
                </c:pt>
                <c:pt idx="88310">
                  <c:v>339862.28285177925</c:v>
                </c:pt>
                <c:pt idx="88311">
                  <c:v>339862.28285177925</c:v>
                </c:pt>
                <c:pt idx="88312">
                  <c:v>339865.1050467926</c:v>
                </c:pt>
                <c:pt idx="88313">
                  <c:v>339865.1050467926</c:v>
                </c:pt>
                <c:pt idx="88314">
                  <c:v>339865.1050467926</c:v>
                </c:pt>
                <c:pt idx="88315">
                  <c:v>339865.1050467926</c:v>
                </c:pt>
                <c:pt idx="88316">
                  <c:v>339865.1050467926</c:v>
                </c:pt>
                <c:pt idx="88317">
                  <c:v>339865.1050467926</c:v>
                </c:pt>
                <c:pt idx="88318">
                  <c:v>339865.1050467926</c:v>
                </c:pt>
                <c:pt idx="88319">
                  <c:v>339865.1050467926</c:v>
                </c:pt>
                <c:pt idx="88320">
                  <c:v>339865.1050467926</c:v>
                </c:pt>
                <c:pt idx="88321">
                  <c:v>339865.1050467926</c:v>
                </c:pt>
                <c:pt idx="88322">
                  <c:v>339865.1050467926</c:v>
                </c:pt>
                <c:pt idx="88323">
                  <c:v>339865.1050467926</c:v>
                </c:pt>
                <c:pt idx="88324">
                  <c:v>339865.1050467926</c:v>
                </c:pt>
                <c:pt idx="88325">
                  <c:v>339865.1050467926</c:v>
                </c:pt>
                <c:pt idx="88326">
                  <c:v>339865.1050467926</c:v>
                </c:pt>
                <c:pt idx="88327">
                  <c:v>339865.1050467926</c:v>
                </c:pt>
                <c:pt idx="88328">
                  <c:v>339865.1050467926</c:v>
                </c:pt>
                <c:pt idx="88329">
                  <c:v>339865.1050467926</c:v>
                </c:pt>
                <c:pt idx="88330">
                  <c:v>339865.1050467926</c:v>
                </c:pt>
                <c:pt idx="88331">
                  <c:v>339865.1050467926</c:v>
                </c:pt>
                <c:pt idx="88332">
                  <c:v>339865.1050467926</c:v>
                </c:pt>
                <c:pt idx="88333">
                  <c:v>339865.1050467926</c:v>
                </c:pt>
                <c:pt idx="88334">
                  <c:v>339865.1050467926</c:v>
                </c:pt>
                <c:pt idx="88335">
                  <c:v>339865.1050467926</c:v>
                </c:pt>
                <c:pt idx="88336">
                  <c:v>339865.1050467926</c:v>
                </c:pt>
                <c:pt idx="88337">
                  <c:v>339865.1050467926</c:v>
                </c:pt>
                <c:pt idx="88338">
                  <c:v>339865.1050467926</c:v>
                </c:pt>
                <c:pt idx="88339">
                  <c:v>339865.1050467926</c:v>
                </c:pt>
                <c:pt idx="88340">
                  <c:v>339865.1050467926</c:v>
                </c:pt>
                <c:pt idx="88341">
                  <c:v>339865.1050467926</c:v>
                </c:pt>
                <c:pt idx="88342">
                  <c:v>339865.1050467926</c:v>
                </c:pt>
                <c:pt idx="88343">
                  <c:v>339865.1050467926</c:v>
                </c:pt>
                <c:pt idx="88344">
                  <c:v>339865.1050467926</c:v>
                </c:pt>
                <c:pt idx="88345">
                  <c:v>339865.1050467926</c:v>
                </c:pt>
                <c:pt idx="88346">
                  <c:v>339865.1050467926</c:v>
                </c:pt>
                <c:pt idx="88347">
                  <c:v>339865.1050467926</c:v>
                </c:pt>
                <c:pt idx="88348">
                  <c:v>339865.1050467926</c:v>
                </c:pt>
                <c:pt idx="88349">
                  <c:v>339865.1050467926</c:v>
                </c:pt>
                <c:pt idx="88350">
                  <c:v>339865.1050467926</c:v>
                </c:pt>
                <c:pt idx="88351">
                  <c:v>339865.99816131737</c:v>
                </c:pt>
                <c:pt idx="88352">
                  <c:v>339865.99816131737</c:v>
                </c:pt>
                <c:pt idx="88353">
                  <c:v>339869.51125056407</c:v>
                </c:pt>
                <c:pt idx="88354">
                  <c:v>339878.06125056406</c:v>
                </c:pt>
                <c:pt idx="88355">
                  <c:v>339878.06125056406</c:v>
                </c:pt>
                <c:pt idx="88356">
                  <c:v>339883.23934763973</c:v>
                </c:pt>
                <c:pt idx="88357">
                  <c:v>339891.78934763971</c:v>
                </c:pt>
                <c:pt idx="88358">
                  <c:v>339900.3393476397</c:v>
                </c:pt>
                <c:pt idx="88359">
                  <c:v>339900.3393476397</c:v>
                </c:pt>
                <c:pt idx="88360">
                  <c:v>339907.1510373698</c:v>
                </c:pt>
                <c:pt idx="88361">
                  <c:v>339915.70103736978</c:v>
                </c:pt>
                <c:pt idx="88362">
                  <c:v>339915.70103736978</c:v>
                </c:pt>
                <c:pt idx="88363">
                  <c:v>339919.97856427357</c:v>
                </c:pt>
                <c:pt idx="88364">
                  <c:v>339928.52856427355</c:v>
                </c:pt>
                <c:pt idx="88365">
                  <c:v>339937.07856427354</c:v>
                </c:pt>
                <c:pt idx="88366">
                  <c:v>339945.62856427353</c:v>
                </c:pt>
                <c:pt idx="88367">
                  <c:v>339945.62856427353</c:v>
                </c:pt>
                <c:pt idx="88368">
                  <c:v>339950.62864184327</c:v>
                </c:pt>
                <c:pt idx="88369">
                  <c:v>339959.17864184326</c:v>
                </c:pt>
                <c:pt idx="88370">
                  <c:v>339967.72864184325</c:v>
                </c:pt>
                <c:pt idx="88371">
                  <c:v>339976.27864184324</c:v>
                </c:pt>
                <c:pt idx="88372">
                  <c:v>339984.82864184323</c:v>
                </c:pt>
                <c:pt idx="88373">
                  <c:v>339993.37864184321</c:v>
                </c:pt>
                <c:pt idx="88374">
                  <c:v>340001.9286418432</c:v>
                </c:pt>
                <c:pt idx="88375">
                  <c:v>340010.47864184319</c:v>
                </c:pt>
                <c:pt idx="88376">
                  <c:v>340010.47864184319</c:v>
                </c:pt>
                <c:pt idx="88377">
                  <c:v>340014.28312262107</c:v>
                </c:pt>
                <c:pt idx="88378">
                  <c:v>340022.83312262106</c:v>
                </c:pt>
                <c:pt idx="88379">
                  <c:v>340031.38312262105</c:v>
                </c:pt>
                <c:pt idx="88380">
                  <c:v>340039.93312262103</c:v>
                </c:pt>
                <c:pt idx="88381">
                  <c:v>340048.48312262102</c:v>
                </c:pt>
                <c:pt idx="88382">
                  <c:v>340057.03312262101</c:v>
                </c:pt>
                <c:pt idx="88383">
                  <c:v>340065.583122621</c:v>
                </c:pt>
                <c:pt idx="88384">
                  <c:v>340065.583122621</c:v>
                </c:pt>
                <c:pt idx="88385">
                  <c:v>340072.37698442483</c:v>
                </c:pt>
                <c:pt idx="88386">
                  <c:v>340080.92698442482</c:v>
                </c:pt>
                <c:pt idx="88387">
                  <c:v>340089.47698442481</c:v>
                </c:pt>
                <c:pt idx="88388">
                  <c:v>340089.47698442481</c:v>
                </c:pt>
                <c:pt idx="88389">
                  <c:v>340092.78816812258</c:v>
                </c:pt>
                <c:pt idx="88390">
                  <c:v>340092.78816812258</c:v>
                </c:pt>
                <c:pt idx="88391">
                  <c:v>340097.31286289141</c:v>
                </c:pt>
                <c:pt idx="88392">
                  <c:v>340105.8628628914</c:v>
                </c:pt>
                <c:pt idx="88393">
                  <c:v>340105.8628628914</c:v>
                </c:pt>
                <c:pt idx="88394">
                  <c:v>340112.55806538294</c:v>
                </c:pt>
                <c:pt idx="88395">
                  <c:v>340121.10806538293</c:v>
                </c:pt>
                <c:pt idx="88396">
                  <c:v>340121.10806538293</c:v>
                </c:pt>
                <c:pt idx="88397">
                  <c:v>340128.66324941214</c:v>
                </c:pt>
                <c:pt idx="88398">
                  <c:v>340128.66324941214</c:v>
                </c:pt>
                <c:pt idx="88399">
                  <c:v>340136.27079197392</c:v>
                </c:pt>
                <c:pt idx="88400">
                  <c:v>340136.27079197392</c:v>
                </c:pt>
                <c:pt idx="88401">
                  <c:v>340139.78388122062</c:v>
                </c:pt>
                <c:pt idx="88402">
                  <c:v>340139.78388122062</c:v>
                </c:pt>
                <c:pt idx="88403">
                  <c:v>340139.78388122062</c:v>
                </c:pt>
                <c:pt idx="88404">
                  <c:v>340140.45912661118</c:v>
                </c:pt>
                <c:pt idx="88405">
                  <c:v>340140.45912661118</c:v>
                </c:pt>
                <c:pt idx="88406">
                  <c:v>340147.01949439448</c:v>
                </c:pt>
                <c:pt idx="88407">
                  <c:v>340155.56949439447</c:v>
                </c:pt>
                <c:pt idx="88408">
                  <c:v>340155.56949439447</c:v>
                </c:pt>
                <c:pt idx="88409">
                  <c:v>340155.56949439447</c:v>
                </c:pt>
                <c:pt idx="88410">
                  <c:v>340160.00409744622</c:v>
                </c:pt>
                <c:pt idx="88411">
                  <c:v>340160.00409744622</c:v>
                </c:pt>
                <c:pt idx="88412">
                  <c:v>340160.00409744622</c:v>
                </c:pt>
                <c:pt idx="88413">
                  <c:v>340160.00409744622</c:v>
                </c:pt>
                <c:pt idx="88414">
                  <c:v>340160.00409744622</c:v>
                </c:pt>
                <c:pt idx="88415">
                  <c:v>340160.00409744622</c:v>
                </c:pt>
                <c:pt idx="88416">
                  <c:v>340160.00409744622</c:v>
                </c:pt>
                <c:pt idx="88417">
                  <c:v>340160.00409744622</c:v>
                </c:pt>
                <c:pt idx="88418">
                  <c:v>340160.00409744622</c:v>
                </c:pt>
                <c:pt idx="88419">
                  <c:v>340160.00409744622</c:v>
                </c:pt>
                <c:pt idx="88420">
                  <c:v>340160.00409744622</c:v>
                </c:pt>
                <c:pt idx="88421">
                  <c:v>340160.00409744622</c:v>
                </c:pt>
                <c:pt idx="88422">
                  <c:v>340160.00409744622</c:v>
                </c:pt>
                <c:pt idx="88423">
                  <c:v>340160.00409744622</c:v>
                </c:pt>
                <c:pt idx="88424">
                  <c:v>340160.00409744622</c:v>
                </c:pt>
                <c:pt idx="88425">
                  <c:v>340160.00409744622</c:v>
                </c:pt>
                <c:pt idx="88426">
                  <c:v>340160.00409744622</c:v>
                </c:pt>
                <c:pt idx="88427">
                  <c:v>340160.00409744622</c:v>
                </c:pt>
                <c:pt idx="88428">
                  <c:v>340160.00409744622</c:v>
                </c:pt>
                <c:pt idx="88429">
                  <c:v>340160.00409744622</c:v>
                </c:pt>
                <c:pt idx="88430">
                  <c:v>340160.00409744622</c:v>
                </c:pt>
                <c:pt idx="88431">
                  <c:v>340160.00409744622</c:v>
                </c:pt>
                <c:pt idx="88432">
                  <c:v>340160.00409744622</c:v>
                </c:pt>
                <c:pt idx="88433">
                  <c:v>340160.00409744622</c:v>
                </c:pt>
                <c:pt idx="88434">
                  <c:v>340160.00409744622</c:v>
                </c:pt>
                <c:pt idx="88435">
                  <c:v>340160.00409744622</c:v>
                </c:pt>
                <c:pt idx="88436">
                  <c:v>340160.00409744622</c:v>
                </c:pt>
                <c:pt idx="88437">
                  <c:v>340160.00409744622</c:v>
                </c:pt>
                <c:pt idx="88438">
                  <c:v>340160.00409744622</c:v>
                </c:pt>
                <c:pt idx="88439">
                  <c:v>340160.00409744622</c:v>
                </c:pt>
                <c:pt idx="88440">
                  <c:v>340160.00409744622</c:v>
                </c:pt>
                <c:pt idx="88441">
                  <c:v>340160.00409744622</c:v>
                </c:pt>
                <c:pt idx="88442">
                  <c:v>340160.00409744622</c:v>
                </c:pt>
                <c:pt idx="88443">
                  <c:v>340160.00409744622</c:v>
                </c:pt>
                <c:pt idx="88444">
                  <c:v>340160.00409744622</c:v>
                </c:pt>
                <c:pt idx="88445">
                  <c:v>340160.00409744622</c:v>
                </c:pt>
                <c:pt idx="88446">
                  <c:v>340160.00409744622</c:v>
                </c:pt>
                <c:pt idx="88447">
                  <c:v>340160.00409744622</c:v>
                </c:pt>
                <c:pt idx="88448">
                  <c:v>340160.00409744622</c:v>
                </c:pt>
                <c:pt idx="88449">
                  <c:v>340160.00409744622</c:v>
                </c:pt>
                <c:pt idx="88450">
                  <c:v>340160.00409744622</c:v>
                </c:pt>
                <c:pt idx="88451">
                  <c:v>340160.00409744622</c:v>
                </c:pt>
                <c:pt idx="88452">
                  <c:v>340160.00409744622</c:v>
                </c:pt>
                <c:pt idx="88453">
                  <c:v>340160.00409744622</c:v>
                </c:pt>
                <c:pt idx="88454">
                  <c:v>340160.00409744622</c:v>
                </c:pt>
                <c:pt idx="88455">
                  <c:v>340160.00409744622</c:v>
                </c:pt>
                <c:pt idx="88456">
                  <c:v>340160.00409744622</c:v>
                </c:pt>
                <c:pt idx="88457">
                  <c:v>340160.00409744622</c:v>
                </c:pt>
                <c:pt idx="88458">
                  <c:v>340160.00409744622</c:v>
                </c:pt>
                <c:pt idx="88459">
                  <c:v>340160.00409744622</c:v>
                </c:pt>
                <c:pt idx="88460">
                  <c:v>340160.00409744622</c:v>
                </c:pt>
                <c:pt idx="88461">
                  <c:v>340160.00409744622</c:v>
                </c:pt>
                <c:pt idx="88462">
                  <c:v>340160.00409744622</c:v>
                </c:pt>
                <c:pt idx="88463">
                  <c:v>340160.00409744622</c:v>
                </c:pt>
                <c:pt idx="88464">
                  <c:v>340160.00409744622</c:v>
                </c:pt>
                <c:pt idx="88465">
                  <c:v>340160.00409744622</c:v>
                </c:pt>
                <c:pt idx="88466">
                  <c:v>340160.00409744622</c:v>
                </c:pt>
                <c:pt idx="88467">
                  <c:v>340160.00409744622</c:v>
                </c:pt>
                <c:pt idx="88468">
                  <c:v>340160.00409744622</c:v>
                </c:pt>
                <c:pt idx="88469">
                  <c:v>340160.00409744622</c:v>
                </c:pt>
                <c:pt idx="88470">
                  <c:v>340160.00409744622</c:v>
                </c:pt>
                <c:pt idx="88471">
                  <c:v>340160.00409744622</c:v>
                </c:pt>
                <c:pt idx="88472">
                  <c:v>340160.00409744622</c:v>
                </c:pt>
                <c:pt idx="88473">
                  <c:v>340160.00409744622</c:v>
                </c:pt>
                <c:pt idx="88474">
                  <c:v>340160.00409744622</c:v>
                </c:pt>
                <c:pt idx="88475">
                  <c:v>340160.00409744622</c:v>
                </c:pt>
                <c:pt idx="88476">
                  <c:v>340160.00409744622</c:v>
                </c:pt>
                <c:pt idx="88477">
                  <c:v>340160.00409744622</c:v>
                </c:pt>
                <c:pt idx="88478">
                  <c:v>340160.00409744622</c:v>
                </c:pt>
                <c:pt idx="88479">
                  <c:v>340160.00409744622</c:v>
                </c:pt>
                <c:pt idx="88480">
                  <c:v>340160.00409744622</c:v>
                </c:pt>
                <c:pt idx="88481">
                  <c:v>340160.00409744622</c:v>
                </c:pt>
                <c:pt idx="88482">
                  <c:v>340160.00409744622</c:v>
                </c:pt>
                <c:pt idx="88483">
                  <c:v>340160.00409744622</c:v>
                </c:pt>
                <c:pt idx="88484">
                  <c:v>340160.00409744622</c:v>
                </c:pt>
                <c:pt idx="88485">
                  <c:v>340160.00409744622</c:v>
                </c:pt>
                <c:pt idx="88486">
                  <c:v>340160.00409744622</c:v>
                </c:pt>
                <c:pt idx="88487">
                  <c:v>340160.00409744622</c:v>
                </c:pt>
                <c:pt idx="88488">
                  <c:v>340160.00409744622</c:v>
                </c:pt>
                <c:pt idx="88489">
                  <c:v>340160.00409744622</c:v>
                </c:pt>
                <c:pt idx="88490">
                  <c:v>340160.00409744622</c:v>
                </c:pt>
                <c:pt idx="88491">
                  <c:v>340160.00409744622</c:v>
                </c:pt>
                <c:pt idx="88492">
                  <c:v>340160.00409744622</c:v>
                </c:pt>
                <c:pt idx="88493">
                  <c:v>340160.00409744622</c:v>
                </c:pt>
                <c:pt idx="88494">
                  <c:v>340160.00409744622</c:v>
                </c:pt>
                <c:pt idx="88495">
                  <c:v>340160.00409744622</c:v>
                </c:pt>
                <c:pt idx="88496">
                  <c:v>340160.00409744622</c:v>
                </c:pt>
                <c:pt idx="88497">
                  <c:v>340160.00409744622</c:v>
                </c:pt>
                <c:pt idx="88498">
                  <c:v>340160.00409744622</c:v>
                </c:pt>
                <c:pt idx="88499">
                  <c:v>340160.00409744622</c:v>
                </c:pt>
                <c:pt idx="88500">
                  <c:v>340160.00409744622</c:v>
                </c:pt>
                <c:pt idx="88501">
                  <c:v>340160.00409744622</c:v>
                </c:pt>
                <c:pt idx="88502">
                  <c:v>340160.00409744622</c:v>
                </c:pt>
                <c:pt idx="88503">
                  <c:v>340160.00409744622</c:v>
                </c:pt>
                <c:pt idx="88504">
                  <c:v>340160.00409744622</c:v>
                </c:pt>
                <c:pt idx="88505">
                  <c:v>340160.00409744622</c:v>
                </c:pt>
                <c:pt idx="88506">
                  <c:v>340160.00409744622</c:v>
                </c:pt>
                <c:pt idx="88507">
                  <c:v>340160.00409744622</c:v>
                </c:pt>
                <c:pt idx="88508">
                  <c:v>340160.00409744622</c:v>
                </c:pt>
                <c:pt idx="88509">
                  <c:v>340160.00409744622</c:v>
                </c:pt>
                <c:pt idx="88510">
                  <c:v>340160.00409744622</c:v>
                </c:pt>
                <c:pt idx="88511">
                  <c:v>340160.00409744622</c:v>
                </c:pt>
                <c:pt idx="88512">
                  <c:v>340160.00409744622</c:v>
                </c:pt>
                <c:pt idx="88513">
                  <c:v>340160.00409744622</c:v>
                </c:pt>
                <c:pt idx="88514">
                  <c:v>340160.00409744622</c:v>
                </c:pt>
                <c:pt idx="88515">
                  <c:v>340160.00409744622</c:v>
                </c:pt>
                <c:pt idx="88516">
                  <c:v>340160.00409744622</c:v>
                </c:pt>
                <c:pt idx="88517">
                  <c:v>340160.00409744622</c:v>
                </c:pt>
                <c:pt idx="88518">
                  <c:v>340160.00409744622</c:v>
                </c:pt>
                <c:pt idx="88519">
                  <c:v>340160.00409744622</c:v>
                </c:pt>
                <c:pt idx="88520">
                  <c:v>340160.00409744622</c:v>
                </c:pt>
                <c:pt idx="88521">
                  <c:v>340160.00409744622</c:v>
                </c:pt>
                <c:pt idx="88522">
                  <c:v>340160.00409744622</c:v>
                </c:pt>
                <c:pt idx="88523">
                  <c:v>340160.00409744622</c:v>
                </c:pt>
                <c:pt idx="88524">
                  <c:v>340160.00409744622</c:v>
                </c:pt>
                <c:pt idx="88525">
                  <c:v>340160.00409744622</c:v>
                </c:pt>
                <c:pt idx="88526">
                  <c:v>340160.00409744622</c:v>
                </c:pt>
                <c:pt idx="88527">
                  <c:v>340160.00409744622</c:v>
                </c:pt>
                <c:pt idx="88528">
                  <c:v>340160.00409744622</c:v>
                </c:pt>
                <c:pt idx="88529">
                  <c:v>340160.00409744622</c:v>
                </c:pt>
                <c:pt idx="88530">
                  <c:v>340160.00409744622</c:v>
                </c:pt>
                <c:pt idx="88531">
                  <c:v>340160.00409744622</c:v>
                </c:pt>
                <c:pt idx="88532">
                  <c:v>340160.00409744622</c:v>
                </c:pt>
                <c:pt idx="88533">
                  <c:v>340160.00409744622</c:v>
                </c:pt>
                <c:pt idx="88534">
                  <c:v>340160.00409744622</c:v>
                </c:pt>
                <c:pt idx="88535">
                  <c:v>340160.00409744622</c:v>
                </c:pt>
                <c:pt idx="88536">
                  <c:v>340160.00409744622</c:v>
                </c:pt>
                <c:pt idx="88537">
                  <c:v>340160.00409744622</c:v>
                </c:pt>
                <c:pt idx="88538">
                  <c:v>340160.00409744622</c:v>
                </c:pt>
                <c:pt idx="88539">
                  <c:v>340160.00409744622</c:v>
                </c:pt>
                <c:pt idx="88540">
                  <c:v>340160.00409744622</c:v>
                </c:pt>
                <c:pt idx="88541">
                  <c:v>340160.00409744622</c:v>
                </c:pt>
                <c:pt idx="88542">
                  <c:v>340160.00409744622</c:v>
                </c:pt>
                <c:pt idx="88543">
                  <c:v>340160.00409744622</c:v>
                </c:pt>
                <c:pt idx="88544">
                  <c:v>340160.00409744622</c:v>
                </c:pt>
                <c:pt idx="88545">
                  <c:v>340160.00409744622</c:v>
                </c:pt>
                <c:pt idx="88546">
                  <c:v>340160.00409744622</c:v>
                </c:pt>
                <c:pt idx="88547">
                  <c:v>340160.00409744622</c:v>
                </c:pt>
                <c:pt idx="88548">
                  <c:v>340160.00409744622</c:v>
                </c:pt>
                <c:pt idx="88549">
                  <c:v>340160.00409744622</c:v>
                </c:pt>
                <c:pt idx="88550">
                  <c:v>340160.00409744622</c:v>
                </c:pt>
                <c:pt idx="88551">
                  <c:v>340160.00409744622</c:v>
                </c:pt>
                <c:pt idx="88552">
                  <c:v>340160.00409744622</c:v>
                </c:pt>
                <c:pt idx="88553">
                  <c:v>340160.00409744622</c:v>
                </c:pt>
                <c:pt idx="88554">
                  <c:v>340160.00409744622</c:v>
                </c:pt>
                <c:pt idx="88555">
                  <c:v>340160.00409744622</c:v>
                </c:pt>
                <c:pt idx="88556">
                  <c:v>340160.00409744622</c:v>
                </c:pt>
                <c:pt idx="88557">
                  <c:v>340160.00409744622</c:v>
                </c:pt>
                <c:pt idx="88558">
                  <c:v>340160.00409744622</c:v>
                </c:pt>
                <c:pt idx="88559">
                  <c:v>340160.00409744622</c:v>
                </c:pt>
                <c:pt idx="88560">
                  <c:v>340160.00409744622</c:v>
                </c:pt>
                <c:pt idx="88561">
                  <c:v>340160.00409744622</c:v>
                </c:pt>
                <c:pt idx="88562">
                  <c:v>340160.00409744622</c:v>
                </c:pt>
                <c:pt idx="88563">
                  <c:v>340160.00409744622</c:v>
                </c:pt>
                <c:pt idx="88564">
                  <c:v>340160.00409744622</c:v>
                </c:pt>
                <c:pt idx="88565">
                  <c:v>340160.00409744622</c:v>
                </c:pt>
                <c:pt idx="88566">
                  <c:v>340160.00409744622</c:v>
                </c:pt>
                <c:pt idx="88567">
                  <c:v>340160.00409744622</c:v>
                </c:pt>
                <c:pt idx="88568">
                  <c:v>340160.00409744622</c:v>
                </c:pt>
                <c:pt idx="88569">
                  <c:v>340160.00409744622</c:v>
                </c:pt>
                <c:pt idx="88570">
                  <c:v>340160.00409744622</c:v>
                </c:pt>
                <c:pt idx="88571">
                  <c:v>340160.00409744622</c:v>
                </c:pt>
                <c:pt idx="88572">
                  <c:v>340160.00409744622</c:v>
                </c:pt>
                <c:pt idx="88573">
                  <c:v>340160.00409744622</c:v>
                </c:pt>
                <c:pt idx="88574">
                  <c:v>340160.00409744622</c:v>
                </c:pt>
                <c:pt idx="88575">
                  <c:v>340160.00409744622</c:v>
                </c:pt>
                <c:pt idx="88576">
                  <c:v>340160.00409744622</c:v>
                </c:pt>
                <c:pt idx="88577">
                  <c:v>340160.00409744622</c:v>
                </c:pt>
                <c:pt idx="88578">
                  <c:v>340160.00409744622</c:v>
                </c:pt>
                <c:pt idx="88579">
                  <c:v>340160.00409744622</c:v>
                </c:pt>
                <c:pt idx="88580">
                  <c:v>340160.00409744622</c:v>
                </c:pt>
                <c:pt idx="88581">
                  <c:v>340160.00409744622</c:v>
                </c:pt>
                <c:pt idx="88582">
                  <c:v>340160.00409744622</c:v>
                </c:pt>
                <c:pt idx="88583">
                  <c:v>340160.00409744622</c:v>
                </c:pt>
                <c:pt idx="88584">
                  <c:v>340160.00409744622</c:v>
                </c:pt>
                <c:pt idx="88585">
                  <c:v>340160.00409744622</c:v>
                </c:pt>
                <c:pt idx="88586">
                  <c:v>340160.00409744622</c:v>
                </c:pt>
                <c:pt idx="88587">
                  <c:v>340160.00409744622</c:v>
                </c:pt>
                <c:pt idx="88588">
                  <c:v>340160.00409744622</c:v>
                </c:pt>
                <c:pt idx="88589">
                  <c:v>340160.00409744622</c:v>
                </c:pt>
                <c:pt idx="88590">
                  <c:v>340160.00409744622</c:v>
                </c:pt>
                <c:pt idx="88591">
                  <c:v>340160.00409744622</c:v>
                </c:pt>
                <c:pt idx="88592">
                  <c:v>340160.00409744622</c:v>
                </c:pt>
                <c:pt idx="88593">
                  <c:v>340160.00409744622</c:v>
                </c:pt>
                <c:pt idx="88594">
                  <c:v>340160.00409744622</c:v>
                </c:pt>
                <c:pt idx="88595">
                  <c:v>340160.00409744622</c:v>
                </c:pt>
                <c:pt idx="88596">
                  <c:v>340160.00409744622</c:v>
                </c:pt>
                <c:pt idx="88597">
                  <c:v>340160.00409744622</c:v>
                </c:pt>
                <c:pt idx="88598">
                  <c:v>340160.00409744622</c:v>
                </c:pt>
                <c:pt idx="88599">
                  <c:v>340160.00409744622</c:v>
                </c:pt>
                <c:pt idx="88600">
                  <c:v>340160.00409744622</c:v>
                </c:pt>
                <c:pt idx="88601">
                  <c:v>340160.00409744622</c:v>
                </c:pt>
                <c:pt idx="88602">
                  <c:v>340160.00409744622</c:v>
                </c:pt>
                <c:pt idx="88603">
                  <c:v>340160.00409744622</c:v>
                </c:pt>
                <c:pt idx="88604">
                  <c:v>340160.00409744622</c:v>
                </c:pt>
                <c:pt idx="88605">
                  <c:v>340160.00409744622</c:v>
                </c:pt>
                <c:pt idx="88606">
                  <c:v>340160.00409744622</c:v>
                </c:pt>
                <c:pt idx="88607">
                  <c:v>340160.00409744622</c:v>
                </c:pt>
                <c:pt idx="88608">
                  <c:v>340160.00409744622</c:v>
                </c:pt>
                <c:pt idx="88609">
                  <c:v>340160.00409744622</c:v>
                </c:pt>
                <c:pt idx="88610">
                  <c:v>340160.00409744622</c:v>
                </c:pt>
                <c:pt idx="88611">
                  <c:v>340160.00409744622</c:v>
                </c:pt>
                <c:pt idx="88612">
                  <c:v>340160.00409744622</c:v>
                </c:pt>
                <c:pt idx="88613">
                  <c:v>340160.00409744622</c:v>
                </c:pt>
                <c:pt idx="88614">
                  <c:v>340160.00409744622</c:v>
                </c:pt>
                <c:pt idx="88615">
                  <c:v>340160.00409744622</c:v>
                </c:pt>
                <c:pt idx="88616">
                  <c:v>340160.00409744622</c:v>
                </c:pt>
                <c:pt idx="88617">
                  <c:v>340160.00409744622</c:v>
                </c:pt>
                <c:pt idx="88618">
                  <c:v>340160.00409744622</c:v>
                </c:pt>
                <c:pt idx="88619">
                  <c:v>340160.00409744622</c:v>
                </c:pt>
                <c:pt idx="88620">
                  <c:v>340160.00409744622</c:v>
                </c:pt>
                <c:pt idx="88621">
                  <c:v>340160.00409744622</c:v>
                </c:pt>
                <c:pt idx="88622">
                  <c:v>340160.00409744622</c:v>
                </c:pt>
                <c:pt idx="88623">
                  <c:v>340160.00409744622</c:v>
                </c:pt>
                <c:pt idx="88624">
                  <c:v>340160.00409744622</c:v>
                </c:pt>
                <c:pt idx="88625">
                  <c:v>340160.00409744622</c:v>
                </c:pt>
                <c:pt idx="88626">
                  <c:v>340160.00409744622</c:v>
                </c:pt>
                <c:pt idx="88627">
                  <c:v>340160.00409744622</c:v>
                </c:pt>
                <c:pt idx="88628">
                  <c:v>340160.00409744622</c:v>
                </c:pt>
                <c:pt idx="88629">
                  <c:v>340160.00409744622</c:v>
                </c:pt>
                <c:pt idx="88630">
                  <c:v>340160.00409744622</c:v>
                </c:pt>
                <c:pt idx="88631">
                  <c:v>340160.00409744622</c:v>
                </c:pt>
                <c:pt idx="88632">
                  <c:v>340160.00409744622</c:v>
                </c:pt>
                <c:pt idx="88633">
                  <c:v>340160.00409744622</c:v>
                </c:pt>
                <c:pt idx="88634">
                  <c:v>340160.00409744622</c:v>
                </c:pt>
                <c:pt idx="88635">
                  <c:v>340160.00409744622</c:v>
                </c:pt>
                <c:pt idx="88636">
                  <c:v>340160.00409744622</c:v>
                </c:pt>
                <c:pt idx="88637">
                  <c:v>340160.00409744622</c:v>
                </c:pt>
                <c:pt idx="88638">
                  <c:v>340160.00409744622</c:v>
                </c:pt>
                <c:pt idx="88639">
                  <c:v>340165.51897666365</c:v>
                </c:pt>
                <c:pt idx="88640">
                  <c:v>340165.51897666365</c:v>
                </c:pt>
                <c:pt idx="88641">
                  <c:v>340165.51897666365</c:v>
                </c:pt>
                <c:pt idx="88642">
                  <c:v>340165.51897666365</c:v>
                </c:pt>
                <c:pt idx="88643">
                  <c:v>340165.51897666365</c:v>
                </c:pt>
                <c:pt idx="88644">
                  <c:v>340165.51897666365</c:v>
                </c:pt>
                <c:pt idx="88645">
                  <c:v>340165.51897666365</c:v>
                </c:pt>
                <c:pt idx="88646">
                  <c:v>340165.51897666365</c:v>
                </c:pt>
                <c:pt idx="88647">
                  <c:v>340165.51897666365</c:v>
                </c:pt>
                <c:pt idx="88648">
                  <c:v>340169.15058601979</c:v>
                </c:pt>
                <c:pt idx="88649">
                  <c:v>340169.15058601979</c:v>
                </c:pt>
                <c:pt idx="88650">
                  <c:v>340169.15058601979</c:v>
                </c:pt>
                <c:pt idx="88651">
                  <c:v>340169.15058601979</c:v>
                </c:pt>
                <c:pt idx="88652">
                  <c:v>340169.15058601979</c:v>
                </c:pt>
                <c:pt idx="88653">
                  <c:v>340169.15058601979</c:v>
                </c:pt>
                <c:pt idx="88654">
                  <c:v>340169.15058601979</c:v>
                </c:pt>
                <c:pt idx="88655">
                  <c:v>340169.15058601979</c:v>
                </c:pt>
                <c:pt idx="88656">
                  <c:v>340169.15058601979</c:v>
                </c:pt>
                <c:pt idx="88657">
                  <c:v>340169.15058601979</c:v>
                </c:pt>
                <c:pt idx="88658">
                  <c:v>340169.15058601979</c:v>
                </c:pt>
                <c:pt idx="88659">
                  <c:v>340169.15058601979</c:v>
                </c:pt>
                <c:pt idx="88660">
                  <c:v>340169.15058601979</c:v>
                </c:pt>
                <c:pt idx="88661">
                  <c:v>340169.15058601979</c:v>
                </c:pt>
                <c:pt idx="88662">
                  <c:v>340169.15058601979</c:v>
                </c:pt>
                <c:pt idx="88663">
                  <c:v>340169.15058601979</c:v>
                </c:pt>
                <c:pt idx="88664">
                  <c:v>340169.15058601979</c:v>
                </c:pt>
                <c:pt idx="88665">
                  <c:v>340169.15058601979</c:v>
                </c:pt>
                <c:pt idx="88666">
                  <c:v>340169.15058601979</c:v>
                </c:pt>
                <c:pt idx="88667">
                  <c:v>340169.15058601979</c:v>
                </c:pt>
                <c:pt idx="88668">
                  <c:v>340169.15058601979</c:v>
                </c:pt>
                <c:pt idx="88669">
                  <c:v>340169.15058601979</c:v>
                </c:pt>
                <c:pt idx="88670">
                  <c:v>340169.15058601979</c:v>
                </c:pt>
                <c:pt idx="88671">
                  <c:v>340169.15058601979</c:v>
                </c:pt>
                <c:pt idx="88672">
                  <c:v>340169.15058601979</c:v>
                </c:pt>
                <c:pt idx="88673">
                  <c:v>340169.15058601979</c:v>
                </c:pt>
                <c:pt idx="88674">
                  <c:v>340169.15058601979</c:v>
                </c:pt>
                <c:pt idx="88675">
                  <c:v>340169.15058601979</c:v>
                </c:pt>
                <c:pt idx="88676">
                  <c:v>340169.15058601979</c:v>
                </c:pt>
                <c:pt idx="88677">
                  <c:v>340169.15058601979</c:v>
                </c:pt>
                <c:pt idx="88678">
                  <c:v>340169.15058601979</c:v>
                </c:pt>
                <c:pt idx="88679">
                  <c:v>340169.15058601979</c:v>
                </c:pt>
                <c:pt idx="88680">
                  <c:v>340169.15058601979</c:v>
                </c:pt>
                <c:pt idx="88681">
                  <c:v>340169.15058601979</c:v>
                </c:pt>
                <c:pt idx="88682">
                  <c:v>340169.15058601979</c:v>
                </c:pt>
                <c:pt idx="88683">
                  <c:v>340169.15058601979</c:v>
                </c:pt>
                <c:pt idx="88684">
                  <c:v>340169.15058601979</c:v>
                </c:pt>
                <c:pt idx="88685">
                  <c:v>340169.15058601979</c:v>
                </c:pt>
                <c:pt idx="88686">
                  <c:v>340171.25768839289</c:v>
                </c:pt>
                <c:pt idx="88687">
                  <c:v>340171.25768839289</c:v>
                </c:pt>
                <c:pt idx="88688">
                  <c:v>340171.25768839289</c:v>
                </c:pt>
                <c:pt idx="88689">
                  <c:v>340174.07851717703</c:v>
                </c:pt>
                <c:pt idx="88690">
                  <c:v>340182.62851717701</c:v>
                </c:pt>
                <c:pt idx="88691">
                  <c:v>340191.178517177</c:v>
                </c:pt>
                <c:pt idx="88692">
                  <c:v>340199.72851717699</c:v>
                </c:pt>
                <c:pt idx="88693">
                  <c:v>340208.27851717698</c:v>
                </c:pt>
                <c:pt idx="88694">
                  <c:v>340216.82851717697</c:v>
                </c:pt>
                <c:pt idx="88695">
                  <c:v>340225.37851717696</c:v>
                </c:pt>
                <c:pt idx="88696">
                  <c:v>340233.92851717694</c:v>
                </c:pt>
                <c:pt idx="88697">
                  <c:v>340242.47851717693</c:v>
                </c:pt>
                <c:pt idx="88698">
                  <c:v>340251.02851717692</c:v>
                </c:pt>
                <c:pt idx="88699">
                  <c:v>340259.57851717691</c:v>
                </c:pt>
                <c:pt idx="88700">
                  <c:v>340259.57851717691</c:v>
                </c:pt>
                <c:pt idx="88701">
                  <c:v>340263.53306428023</c:v>
                </c:pt>
                <c:pt idx="88702">
                  <c:v>340272.08306428022</c:v>
                </c:pt>
                <c:pt idx="88703">
                  <c:v>340272.08306428022</c:v>
                </c:pt>
                <c:pt idx="88704">
                  <c:v>340277.69924408989</c:v>
                </c:pt>
                <c:pt idx="88705">
                  <c:v>340277.69924408989</c:v>
                </c:pt>
                <c:pt idx="88706">
                  <c:v>340284.62222873158</c:v>
                </c:pt>
                <c:pt idx="88707">
                  <c:v>340284.62222873158</c:v>
                </c:pt>
                <c:pt idx="88708">
                  <c:v>340284.62222873158</c:v>
                </c:pt>
                <c:pt idx="88709">
                  <c:v>340291.64646906743</c:v>
                </c:pt>
                <c:pt idx="88710">
                  <c:v>340291.64646906743</c:v>
                </c:pt>
                <c:pt idx="88711">
                  <c:v>340291.64646906743</c:v>
                </c:pt>
                <c:pt idx="88712">
                  <c:v>340298.17948913667</c:v>
                </c:pt>
                <c:pt idx="88713">
                  <c:v>340298.17948913667</c:v>
                </c:pt>
                <c:pt idx="88714">
                  <c:v>340302.56156043155</c:v>
                </c:pt>
                <c:pt idx="88715">
                  <c:v>340311.11156043154</c:v>
                </c:pt>
                <c:pt idx="88716">
                  <c:v>340319.66156043153</c:v>
                </c:pt>
                <c:pt idx="88717">
                  <c:v>340319.66156043153</c:v>
                </c:pt>
                <c:pt idx="88718">
                  <c:v>340326.7974416659</c:v>
                </c:pt>
                <c:pt idx="88719">
                  <c:v>340335.34744166589</c:v>
                </c:pt>
                <c:pt idx="88720">
                  <c:v>340343.89744166587</c:v>
                </c:pt>
                <c:pt idx="88721">
                  <c:v>340352.44744166586</c:v>
                </c:pt>
                <c:pt idx="88722">
                  <c:v>340352.44744166586</c:v>
                </c:pt>
                <c:pt idx="88723">
                  <c:v>340357.960807895</c:v>
                </c:pt>
                <c:pt idx="88724">
                  <c:v>340366.51080789499</c:v>
                </c:pt>
                <c:pt idx="88725">
                  <c:v>340366.51080789499</c:v>
                </c:pt>
                <c:pt idx="88726">
                  <c:v>340371.5329538575</c:v>
                </c:pt>
                <c:pt idx="88727">
                  <c:v>340371.5329538575</c:v>
                </c:pt>
                <c:pt idx="88728">
                  <c:v>340371.5329538575</c:v>
                </c:pt>
                <c:pt idx="88729">
                  <c:v>340375.54288875865</c:v>
                </c:pt>
                <c:pt idx="88730">
                  <c:v>340384.09288875863</c:v>
                </c:pt>
                <c:pt idx="88731">
                  <c:v>340384.09288875863</c:v>
                </c:pt>
                <c:pt idx="88732">
                  <c:v>340391.89082678244</c:v>
                </c:pt>
                <c:pt idx="88733">
                  <c:v>340391.89082678244</c:v>
                </c:pt>
                <c:pt idx="88734">
                  <c:v>340399.87336194946</c:v>
                </c:pt>
                <c:pt idx="88735">
                  <c:v>340399.87336194946</c:v>
                </c:pt>
                <c:pt idx="88736">
                  <c:v>340407.18587825517</c:v>
                </c:pt>
                <c:pt idx="88737">
                  <c:v>340415.73587825516</c:v>
                </c:pt>
                <c:pt idx="88738">
                  <c:v>340424.28587825515</c:v>
                </c:pt>
                <c:pt idx="88739">
                  <c:v>340424.28587825515</c:v>
                </c:pt>
                <c:pt idx="88740">
                  <c:v>340430.63438791613</c:v>
                </c:pt>
                <c:pt idx="88741">
                  <c:v>340439.18438791612</c:v>
                </c:pt>
                <c:pt idx="88742">
                  <c:v>340447.73438791611</c:v>
                </c:pt>
                <c:pt idx="88743">
                  <c:v>340456.28438791609</c:v>
                </c:pt>
                <c:pt idx="88744">
                  <c:v>340464.83438791608</c:v>
                </c:pt>
                <c:pt idx="88745">
                  <c:v>340473.38438791607</c:v>
                </c:pt>
                <c:pt idx="88746">
                  <c:v>340473.38438791607</c:v>
                </c:pt>
                <c:pt idx="88747">
                  <c:v>340473.38438791607</c:v>
                </c:pt>
                <c:pt idx="88748">
                  <c:v>340473.38438791607</c:v>
                </c:pt>
                <c:pt idx="88749">
                  <c:v>340473.38438791607</c:v>
                </c:pt>
                <c:pt idx="88750">
                  <c:v>340473.38438791607</c:v>
                </c:pt>
                <c:pt idx="88751">
                  <c:v>340477.31646796816</c:v>
                </c:pt>
                <c:pt idx="88752">
                  <c:v>340477.31646796816</c:v>
                </c:pt>
                <c:pt idx="88753">
                  <c:v>340477.31646796816</c:v>
                </c:pt>
                <c:pt idx="88754">
                  <c:v>340477.31646796816</c:v>
                </c:pt>
                <c:pt idx="88755">
                  <c:v>340481.71610761207</c:v>
                </c:pt>
                <c:pt idx="88756">
                  <c:v>340481.71610761207</c:v>
                </c:pt>
                <c:pt idx="88757">
                  <c:v>340481.71610761207</c:v>
                </c:pt>
                <c:pt idx="88758">
                  <c:v>340488.94130180002</c:v>
                </c:pt>
                <c:pt idx="88759">
                  <c:v>340488.94130180002</c:v>
                </c:pt>
                <c:pt idx="88760">
                  <c:v>340496.14416765177</c:v>
                </c:pt>
                <c:pt idx="88761">
                  <c:v>340504.69416765176</c:v>
                </c:pt>
                <c:pt idx="88762">
                  <c:v>340504.69416765176</c:v>
                </c:pt>
                <c:pt idx="88763">
                  <c:v>340504.69416765176</c:v>
                </c:pt>
                <c:pt idx="88764">
                  <c:v>340507.64723462355</c:v>
                </c:pt>
                <c:pt idx="88765">
                  <c:v>340507.64723462355</c:v>
                </c:pt>
                <c:pt idx="88766">
                  <c:v>340507.64723462355</c:v>
                </c:pt>
                <c:pt idx="88767">
                  <c:v>340513.3615545092</c:v>
                </c:pt>
                <c:pt idx="88768">
                  <c:v>340513.3615545092</c:v>
                </c:pt>
                <c:pt idx="88769">
                  <c:v>340520.58674850158</c:v>
                </c:pt>
                <c:pt idx="88770">
                  <c:v>340520.58674850158</c:v>
                </c:pt>
                <c:pt idx="88771">
                  <c:v>340526.10011473071</c:v>
                </c:pt>
                <c:pt idx="88772">
                  <c:v>340526.10011473071</c:v>
                </c:pt>
                <c:pt idx="88773">
                  <c:v>340526.10011473071</c:v>
                </c:pt>
                <c:pt idx="88774">
                  <c:v>340526.10011473071</c:v>
                </c:pt>
                <c:pt idx="88775">
                  <c:v>340526.10011473071</c:v>
                </c:pt>
                <c:pt idx="88776">
                  <c:v>340526.10011473071</c:v>
                </c:pt>
                <c:pt idx="88777">
                  <c:v>340526.10011473071</c:v>
                </c:pt>
                <c:pt idx="88778">
                  <c:v>340526.10011473071</c:v>
                </c:pt>
                <c:pt idx="88779">
                  <c:v>340527.90868012543</c:v>
                </c:pt>
                <c:pt idx="88780">
                  <c:v>340527.90868012543</c:v>
                </c:pt>
                <c:pt idx="88781">
                  <c:v>340527.90868012543</c:v>
                </c:pt>
                <c:pt idx="88782">
                  <c:v>340527.90868012543</c:v>
                </c:pt>
                <c:pt idx="88783">
                  <c:v>340527.90868012543</c:v>
                </c:pt>
                <c:pt idx="88784">
                  <c:v>340527.90868012543</c:v>
                </c:pt>
                <c:pt idx="88785">
                  <c:v>340527.90868012543</c:v>
                </c:pt>
                <c:pt idx="88786">
                  <c:v>340527.90868012543</c:v>
                </c:pt>
                <c:pt idx="88787">
                  <c:v>340527.90868012543</c:v>
                </c:pt>
                <c:pt idx="88788">
                  <c:v>340527.90868012543</c:v>
                </c:pt>
                <c:pt idx="88789">
                  <c:v>340528.1529478046</c:v>
                </c:pt>
                <c:pt idx="88790">
                  <c:v>340528.1529478046</c:v>
                </c:pt>
                <c:pt idx="88791">
                  <c:v>340528.1529478046</c:v>
                </c:pt>
                <c:pt idx="88792">
                  <c:v>340533.82962132024</c:v>
                </c:pt>
                <c:pt idx="88793">
                  <c:v>340533.82962132024</c:v>
                </c:pt>
                <c:pt idx="88794">
                  <c:v>340533.82962132024</c:v>
                </c:pt>
                <c:pt idx="88795">
                  <c:v>340537.36538505158</c:v>
                </c:pt>
                <c:pt idx="88796">
                  <c:v>340537.36538505158</c:v>
                </c:pt>
                <c:pt idx="88797">
                  <c:v>340537.36538505158</c:v>
                </c:pt>
                <c:pt idx="88798">
                  <c:v>340537.82660891017</c:v>
                </c:pt>
                <c:pt idx="88799">
                  <c:v>340537.82660891017</c:v>
                </c:pt>
                <c:pt idx="88800">
                  <c:v>340537.82660891017</c:v>
                </c:pt>
                <c:pt idx="88801">
                  <c:v>340541.46700362884</c:v>
                </c:pt>
                <c:pt idx="88802">
                  <c:v>340550.01700362883</c:v>
                </c:pt>
                <c:pt idx="88803">
                  <c:v>340558.56700362882</c:v>
                </c:pt>
                <c:pt idx="88804">
                  <c:v>340558.56700362882</c:v>
                </c:pt>
                <c:pt idx="88805">
                  <c:v>340566.2948416695</c:v>
                </c:pt>
                <c:pt idx="88806">
                  <c:v>340566.2948416695</c:v>
                </c:pt>
                <c:pt idx="88807">
                  <c:v>340574.06595122465</c:v>
                </c:pt>
                <c:pt idx="88808">
                  <c:v>340582.61595122464</c:v>
                </c:pt>
                <c:pt idx="88809">
                  <c:v>340591.16595122463</c:v>
                </c:pt>
                <c:pt idx="88810">
                  <c:v>340599.71595122461</c:v>
                </c:pt>
                <c:pt idx="88811">
                  <c:v>340599.71595122461</c:v>
                </c:pt>
                <c:pt idx="88812">
                  <c:v>340605.47925459291</c:v>
                </c:pt>
                <c:pt idx="88813">
                  <c:v>340614.0292545929</c:v>
                </c:pt>
                <c:pt idx="88814">
                  <c:v>340622.57925459289</c:v>
                </c:pt>
                <c:pt idx="88815">
                  <c:v>340631.12925459287</c:v>
                </c:pt>
                <c:pt idx="88816">
                  <c:v>340639.67925459286</c:v>
                </c:pt>
                <c:pt idx="88817">
                  <c:v>340648.22925459285</c:v>
                </c:pt>
                <c:pt idx="88818">
                  <c:v>340656.77925459284</c:v>
                </c:pt>
                <c:pt idx="88819">
                  <c:v>340665.32925459283</c:v>
                </c:pt>
                <c:pt idx="88820">
                  <c:v>340673.87925459282</c:v>
                </c:pt>
                <c:pt idx="88821">
                  <c:v>340682.4292545928</c:v>
                </c:pt>
                <c:pt idx="88822">
                  <c:v>340690.97925459279</c:v>
                </c:pt>
                <c:pt idx="88823">
                  <c:v>340699.52925459278</c:v>
                </c:pt>
                <c:pt idx="88824">
                  <c:v>340708.07925459277</c:v>
                </c:pt>
                <c:pt idx="88825">
                  <c:v>340716.62925459276</c:v>
                </c:pt>
                <c:pt idx="88826">
                  <c:v>340716.62925459276</c:v>
                </c:pt>
                <c:pt idx="88827">
                  <c:v>340723.67270760564</c:v>
                </c:pt>
                <c:pt idx="88828">
                  <c:v>340723.67270760564</c:v>
                </c:pt>
                <c:pt idx="88829">
                  <c:v>340731.17034029774</c:v>
                </c:pt>
                <c:pt idx="88830">
                  <c:v>340731.17034029774</c:v>
                </c:pt>
                <c:pt idx="88831">
                  <c:v>340738.72336052835</c:v>
                </c:pt>
                <c:pt idx="88832">
                  <c:v>340738.72336052835</c:v>
                </c:pt>
                <c:pt idx="88833">
                  <c:v>340741.94505824381</c:v>
                </c:pt>
                <c:pt idx="88834">
                  <c:v>340741.94505824381</c:v>
                </c:pt>
                <c:pt idx="88835">
                  <c:v>340745.73171100667</c:v>
                </c:pt>
                <c:pt idx="88836">
                  <c:v>340745.73171100667</c:v>
                </c:pt>
                <c:pt idx="88837">
                  <c:v>340751.78926187434</c:v>
                </c:pt>
                <c:pt idx="88838">
                  <c:v>340760.33926187432</c:v>
                </c:pt>
                <c:pt idx="88839">
                  <c:v>340768.88926187431</c:v>
                </c:pt>
                <c:pt idx="88840">
                  <c:v>340777.4392618743</c:v>
                </c:pt>
                <c:pt idx="88841">
                  <c:v>340785.98926187429</c:v>
                </c:pt>
                <c:pt idx="88842">
                  <c:v>340785.98926187429</c:v>
                </c:pt>
                <c:pt idx="88843">
                  <c:v>340785.98926187429</c:v>
                </c:pt>
                <c:pt idx="88844">
                  <c:v>340785.98926187429</c:v>
                </c:pt>
                <c:pt idx="88845">
                  <c:v>340785.98926187429</c:v>
                </c:pt>
                <c:pt idx="88846">
                  <c:v>340785.98926187429</c:v>
                </c:pt>
                <c:pt idx="88847">
                  <c:v>340785.98926187429</c:v>
                </c:pt>
                <c:pt idx="88848">
                  <c:v>340785.98926187429</c:v>
                </c:pt>
                <c:pt idx="88849">
                  <c:v>340785.98926187429</c:v>
                </c:pt>
                <c:pt idx="88850">
                  <c:v>340785.98926187429</c:v>
                </c:pt>
                <c:pt idx="88851">
                  <c:v>340785.98926187429</c:v>
                </c:pt>
                <c:pt idx="88852">
                  <c:v>340785.98926187429</c:v>
                </c:pt>
                <c:pt idx="88853">
                  <c:v>340785.98926187429</c:v>
                </c:pt>
                <c:pt idx="88854">
                  <c:v>340785.98926187429</c:v>
                </c:pt>
                <c:pt idx="88855">
                  <c:v>340785.98926187429</c:v>
                </c:pt>
                <c:pt idx="88856">
                  <c:v>340785.98926187429</c:v>
                </c:pt>
                <c:pt idx="88857">
                  <c:v>340785.98926187429</c:v>
                </c:pt>
                <c:pt idx="88858">
                  <c:v>340785.98926187429</c:v>
                </c:pt>
                <c:pt idx="88859">
                  <c:v>340785.98926187429</c:v>
                </c:pt>
                <c:pt idx="88860">
                  <c:v>340785.98926187429</c:v>
                </c:pt>
                <c:pt idx="88861">
                  <c:v>340785.98926187429</c:v>
                </c:pt>
                <c:pt idx="88862">
                  <c:v>340787.35437728767</c:v>
                </c:pt>
                <c:pt idx="88863">
                  <c:v>340795.90437728766</c:v>
                </c:pt>
                <c:pt idx="88864">
                  <c:v>340804.45437728765</c:v>
                </c:pt>
                <c:pt idx="88865">
                  <c:v>340813.00437728764</c:v>
                </c:pt>
                <c:pt idx="88866">
                  <c:v>340821.55437728763</c:v>
                </c:pt>
                <c:pt idx="88867">
                  <c:v>340830.10437728761</c:v>
                </c:pt>
                <c:pt idx="88868">
                  <c:v>340838.6543772876</c:v>
                </c:pt>
                <c:pt idx="88869">
                  <c:v>340847.20437728759</c:v>
                </c:pt>
                <c:pt idx="88870">
                  <c:v>340855.75437728758</c:v>
                </c:pt>
                <c:pt idx="88871">
                  <c:v>340864.30437728757</c:v>
                </c:pt>
                <c:pt idx="88872">
                  <c:v>340872.85437728756</c:v>
                </c:pt>
                <c:pt idx="88873">
                  <c:v>340881.40437728754</c:v>
                </c:pt>
                <c:pt idx="88874">
                  <c:v>340889.95437728753</c:v>
                </c:pt>
                <c:pt idx="88875">
                  <c:v>340898.50437728752</c:v>
                </c:pt>
                <c:pt idx="88876">
                  <c:v>340898.50437728752</c:v>
                </c:pt>
                <c:pt idx="88877">
                  <c:v>340906.46242067683</c:v>
                </c:pt>
                <c:pt idx="88878">
                  <c:v>340915.01242067682</c:v>
                </c:pt>
                <c:pt idx="88879">
                  <c:v>340923.56242067681</c:v>
                </c:pt>
                <c:pt idx="88880">
                  <c:v>340923.56242067681</c:v>
                </c:pt>
                <c:pt idx="88881">
                  <c:v>340929.11525064177</c:v>
                </c:pt>
                <c:pt idx="88882">
                  <c:v>340937.66525064176</c:v>
                </c:pt>
                <c:pt idx="88883">
                  <c:v>340946.21525064175</c:v>
                </c:pt>
                <c:pt idx="88884">
                  <c:v>340946.21525064175</c:v>
                </c:pt>
                <c:pt idx="88885">
                  <c:v>340946.21525064175</c:v>
                </c:pt>
                <c:pt idx="88886">
                  <c:v>340952.17933461966</c:v>
                </c:pt>
                <c:pt idx="88887">
                  <c:v>340960.72933461965</c:v>
                </c:pt>
                <c:pt idx="88888">
                  <c:v>340969.27933461964</c:v>
                </c:pt>
                <c:pt idx="88889">
                  <c:v>340977.82933461963</c:v>
                </c:pt>
                <c:pt idx="88890">
                  <c:v>340986.37933461962</c:v>
                </c:pt>
                <c:pt idx="88891">
                  <c:v>340994.92933461961</c:v>
                </c:pt>
                <c:pt idx="88892">
                  <c:v>340994.92933461961</c:v>
                </c:pt>
                <c:pt idx="88893">
                  <c:v>340994.92933461961</c:v>
                </c:pt>
                <c:pt idx="88894">
                  <c:v>340994.92933461961</c:v>
                </c:pt>
                <c:pt idx="88895">
                  <c:v>340994.92933461961</c:v>
                </c:pt>
                <c:pt idx="88896">
                  <c:v>340994.92933461961</c:v>
                </c:pt>
                <c:pt idx="88897">
                  <c:v>341001.27208026178</c:v>
                </c:pt>
                <c:pt idx="88898">
                  <c:v>341009.82208026177</c:v>
                </c:pt>
                <c:pt idx="88899">
                  <c:v>341009.82208026177</c:v>
                </c:pt>
                <c:pt idx="88900">
                  <c:v>341009.82208026177</c:v>
                </c:pt>
                <c:pt idx="88901">
                  <c:v>341017.21888981794</c:v>
                </c:pt>
                <c:pt idx="88902">
                  <c:v>341025.76888981793</c:v>
                </c:pt>
                <c:pt idx="88903">
                  <c:v>341025.76888981793</c:v>
                </c:pt>
                <c:pt idx="88904">
                  <c:v>341025.76888981793</c:v>
                </c:pt>
                <c:pt idx="88905">
                  <c:v>341030.5949285276</c:v>
                </c:pt>
                <c:pt idx="88906">
                  <c:v>341030.5949285276</c:v>
                </c:pt>
                <c:pt idx="88907">
                  <c:v>341030.5949285276</c:v>
                </c:pt>
                <c:pt idx="88908">
                  <c:v>341034.91468844813</c:v>
                </c:pt>
                <c:pt idx="88909">
                  <c:v>341043.46468844812</c:v>
                </c:pt>
                <c:pt idx="88910">
                  <c:v>341052.01468844811</c:v>
                </c:pt>
                <c:pt idx="88911">
                  <c:v>341060.5646884481</c:v>
                </c:pt>
                <c:pt idx="88912">
                  <c:v>341069.11468844808</c:v>
                </c:pt>
                <c:pt idx="88913">
                  <c:v>341069.11468844808</c:v>
                </c:pt>
                <c:pt idx="88914">
                  <c:v>341076.45524488756</c:v>
                </c:pt>
                <c:pt idx="88915">
                  <c:v>341076.45524488756</c:v>
                </c:pt>
                <c:pt idx="88916">
                  <c:v>341082.05195234518</c:v>
                </c:pt>
                <c:pt idx="88917">
                  <c:v>341082.05195234518</c:v>
                </c:pt>
                <c:pt idx="88918">
                  <c:v>341087.93555103778</c:v>
                </c:pt>
                <c:pt idx="88919">
                  <c:v>341087.93555103778</c:v>
                </c:pt>
                <c:pt idx="88920">
                  <c:v>341094.57856791408</c:v>
                </c:pt>
                <c:pt idx="88921">
                  <c:v>341094.57856791408</c:v>
                </c:pt>
                <c:pt idx="88922">
                  <c:v>341102.0710079312</c:v>
                </c:pt>
                <c:pt idx="88923">
                  <c:v>341110.62100793119</c:v>
                </c:pt>
                <c:pt idx="88924">
                  <c:v>341119.17100793117</c:v>
                </c:pt>
                <c:pt idx="88925">
                  <c:v>341127.72100793116</c:v>
                </c:pt>
                <c:pt idx="88926">
                  <c:v>341127.72100793116</c:v>
                </c:pt>
                <c:pt idx="88927">
                  <c:v>341135.81925147318</c:v>
                </c:pt>
                <c:pt idx="88928">
                  <c:v>341144.36925147317</c:v>
                </c:pt>
                <c:pt idx="88929">
                  <c:v>341152.91925147315</c:v>
                </c:pt>
                <c:pt idx="88930">
                  <c:v>341161.46925147314</c:v>
                </c:pt>
                <c:pt idx="88931">
                  <c:v>341170.01925147313</c:v>
                </c:pt>
                <c:pt idx="88932">
                  <c:v>341178.56925147312</c:v>
                </c:pt>
                <c:pt idx="88933">
                  <c:v>341187.11925147311</c:v>
                </c:pt>
                <c:pt idx="88934">
                  <c:v>341195.6692514731</c:v>
                </c:pt>
                <c:pt idx="88935">
                  <c:v>341204.21925147309</c:v>
                </c:pt>
                <c:pt idx="88936">
                  <c:v>341212.76925147307</c:v>
                </c:pt>
                <c:pt idx="88937">
                  <c:v>341221.31925147306</c:v>
                </c:pt>
                <c:pt idx="88938">
                  <c:v>341229.86925147305</c:v>
                </c:pt>
                <c:pt idx="88939">
                  <c:v>341238.41925147304</c:v>
                </c:pt>
                <c:pt idx="88940">
                  <c:v>341246.96925147303</c:v>
                </c:pt>
                <c:pt idx="88941">
                  <c:v>341255.51925147302</c:v>
                </c:pt>
                <c:pt idx="88942">
                  <c:v>341264.069251473</c:v>
                </c:pt>
                <c:pt idx="88943">
                  <c:v>341272.61925147299</c:v>
                </c:pt>
                <c:pt idx="88944">
                  <c:v>341281.16925147298</c:v>
                </c:pt>
                <c:pt idx="88945">
                  <c:v>341281.16925147298</c:v>
                </c:pt>
                <c:pt idx="88946">
                  <c:v>341288.77558256517</c:v>
                </c:pt>
                <c:pt idx="88947">
                  <c:v>341288.77558256517</c:v>
                </c:pt>
                <c:pt idx="88948">
                  <c:v>341288.77558256517</c:v>
                </c:pt>
                <c:pt idx="88949">
                  <c:v>341295.92401264113</c:v>
                </c:pt>
                <c:pt idx="88950">
                  <c:v>341295.92401264113</c:v>
                </c:pt>
                <c:pt idx="88951">
                  <c:v>341295.92401264113</c:v>
                </c:pt>
                <c:pt idx="88952">
                  <c:v>341302.62120549544</c:v>
                </c:pt>
                <c:pt idx="88953">
                  <c:v>341302.62120549544</c:v>
                </c:pt>
                <c:pt idx="88954">
                  <c:v>341307.34252680122</c:v>
                </c:pt>
                <c:pt idx="88955">
                  <c:v>341307.34252680122</c:v>
                </c:pt>
                <c:pt idx="88956">
                  <c:v>341313.6910364622</c:v>
                </c:pt>
                <c:pt idx="88957">
                  <c:v>341322.24103646219</c:v>
                </c:pt>
                <c:pt idx="88958">
                  <c:v>341330.79103646218</c:v>
                </c:pt>
                <c:pt idx="88959">
                  <c:v>341339.34103646217</c:v>
                </c:pt>
                <c:pt idx="88960">
                  <c:v>341347.89103646216</c:v>
                </c:pt>
                <c:pt idx="88961">
                  <c:v>341356.44103646214</c:v>
                </c:pt>
                <c:pt idx="88962">
                  <c:v>341364.99103646213</c:v>
                </c:pt>
                <c:pt idx="88963">
                  <c:v>341373.54103646212</c:v>
                </c:pt>
                <c:pt idx="88964">
                  <c:v>341382.09103646211</c:v>
                </c:pt>
                <c:pt idx="88965">
                  <c:v>341390.6410364621</c:v>
                </c:pt>
                <c:pt idx="88966">
                  <c:v>341390.6410364621</c:v>
                </c:pt>
                <c:pt idx="88967">
                  <c:v>341390.6410364621</c:v>
                </c:pt>
                <c:pt idx="88968">
                  <c:v>341390.6410364621</c:v>
                </c:pt>
                <c:pt idx="88969">
                  <c:v>341392.2310456399</c:v>
                </c:pt>
                <c:pt idx="88970">
                  <c:v>341392.2310456399</c:v>
                </c:pt>
                <c:pt idx="88971">
                  <c:v>341392.2310456399</c:v>
                </c:pt>
                <c:pt idx="88972">
                  <c:v>341392.2310456399</c:v>
                </c:pt>
                <c:pt idx="88973">
                  <c:v>341398.03649569029</c:v>
                </c:pt>
                <c:pt idx="88974">
                  <c:v>341398.03649569029</c:v>
                </c:pt>
                <c:pt idx="88975">
                  <c:v>341398.03649569029</c:v>
                </c:pt>
                <c:pt idx="88976">
                  <c:v>341398.03649569029</c:v>
                </c:pt>
                <c:pt idx="88977">
                  <c:v>341400.53399834584</c:v>
                </c:pt>
                <c:pt idx="88978">
                  <c:v>341400.53399834584</c:v>
                </c:pt>
                <c:pt idx="88979">
                  <c:v>341405.62312886887</c:v>
                </c:pt>
                <c:pt idx="88980">
                  <c:v>341405.62312886887</c:v>
                </c:pt>
                <c:pt idx="88981">
                  <c:v>341405.62312886887</c:v>
                </c:pt>
                <c:pt idx="88982">
                  <c:v>341410.83298734034</c:v>
                </c:pt>
                <c:pt idx="88983">
                  <c:v>341419.38298734033</c:v>
                </c:pt>
                <c:pt idx="88984">
                  <c:v>341427.93298734032</c:v>
                </c:pt>
                <c:pt idx="88985">
                  <c:v>341436.48298734031</c:v>
                </c:pt>
                <c:pt idx="88986">
                  <c:v>341445.0329873403</c:v>
                </c:pt>
                <c:pt idx="88987">
                  <c:v>341453.58298734028</c:v>
                </c:pt>
                <c:pt idx="88988">
                  <c:v>341462.13298734027</c:v>
                </c:pt>
                <c:pt idx="88989">
                  <c:v>341462.13298734027</c:v>
                </c:pt>
                <c:pt idx="88990">
                  <c:v>341466.86798239272</c:v>
                </c:pt>
                <c:pt idx="88991">
                  <c:v>341466.86798239272</c:v>
                </c:pt>
                <c:pt idx="88992">
                  <c:v>341472.68952961575</c:v>
                </c:pt>
                <c:pt idx="88993">
                  <c:v>341472.68952961575</c:v>
                </c:pt>
                <c:pt idx="88994">
                  <c:v>341472.68952961575</c:v>
                </c:pt>
                <c:pt idx="88995">
                  <c:v>341472.68952961575</c:v>
                </c:pt>
                <c:pt idx="88996">
                  <c:v>341472.68952961575</c:v>
                </c:pt>
                <c:pt idx="88997">
                  <c:v>341472.68952961575</c:v>
                </c:pt>
                <c:pt idx="88998">
                  <c:v>341476.57068788435</c:v>
                </c:pt>
                <c:pt idx="88999">
                  <c:v>341476.57068788435</c:v>
                </c:pt>
                <c:pt idx="89000">
                  <c:v>341476.57068788435</c:v>
                </c:pt>
                <c:pt idx="89001">
                  <c:v>341476.57068788435</c:v>
                </c:pt>
                <c:pt idx="89002">
                  <c:v>341476.57068788435</c:v>
                </c:pt>
                <c:pt idx="89003">
                  <c:v>341476.57068788435</c:v>
                </c:pt>
                <c:pt idx="89004">
                  <c:v>341476.57068788435</c:v>
                </c:pt>
                <c:pt idx="89005">
                  <c:v>341476.57068788435</c:v>
                </c:pt>
                <c:pt idx="89006">
                  <c:v>341477.38936981017</c:v>
                </c:pt>
                <c:pt idx="89007">
                  <c:v>341477.38936981017</c:v>
                </c:pt>
                <c:pt idx="89008">
                  <c:v>341484.7038765605</c:v>
                </c:pt>
                <c:pt idx="89009">
                  <c:v>341493.25387656048</c:v>
                </c:pt>
                <c:pt idx="89010">
                  <c:v>341493.25387656048</c:v>
                </c:pt>
                <c:pt idx="89011">
                  <c:v>341498.76724278962</c:v>
                </c:pt>
                <c:pt idx="89012">
                  <c:v>341498.76724278962</c:v>
                </c:pt>
                <c:pt idx="89013">
                  <c:v>341498.76724278962</c:v>
                </c:pt>
                <c:pt idx="89014">
                  <c:v>341498.76724278962</c:v>
                </c:pt>
                <c:pt idx="89015">
                  <c:v>341498.76724278962</c:v>
                </c:pt>
                <c:pt idx="89016">
                  <c:v>341498.76724278962</c:v>
                </c:pt>
                <c:pt idx="89017">
                  <c:v>341498.76724278962</c:v>
                </c:pt>
                <c:pt idx="89018">
                  <c:v>341501.67040872964</c:v>
                </c:pt>
                <c:pt idx="89019">
                  <c:v>341501.67040872964</c:v>
                </c:pt>
                <c:pt idx="89020">
                  <c:v>341501.67040872964</c:v>
                </c:pt>
                <c:pt idx="89021">
                  <c:v>341501.67040872964</c:v>
                </c:pt>
                <c:pt idx="89022">
                  <c:v>341508.42584540677</c:v>
                </c:pt>
                <c:pt idx="89023">
                  <c:v>341508.42584540677</c:v>
                </c:pt>
                <c:pt idx="89024">
                  <c:v>341508.42584540677</c:v>
                </c:pt>
                <c:pt idx="89025">
                  <c:v>341512.85084213136</c:v>
                </c:pt>
                <c:pt idx="89026">
                  <c:v>341512.85084213136</c:v>
                </c:pt>
                <c:pt idx="89027">
                  <c:v>341512.85084213136</c:v>
                </c:pt>
                <c:pt idx="89028">
                  <c:v>341516.71503773564</c:v>
                </c:pt>
                <c:pt idx="89029">
                  <c:v>341516.71503773564</c:v>
                </c:pt>
                <c:pt idx="89030">
                  <c:v>341524.08112435049</c:v>
                </c:pt>
                <c:pt idx="89031">
                  <c:v>341524.08112435049</c:v>
                </c:pt>
                <c:pt idx="89032">
                  <c:v>341531.59675790888</c:v>
                </c:pt>
                <c:pt idx="89033">
                  <c:v>341531.59675790888</c:v>
                </c:pt>
                <c:pt idx="89034">
                  <c:v>341538.80706658034</c:v>
                </c:pt>
                <c:pt idx="89035">
                  <c:v>341538.80706658034</c:v>
                </c:pt>
                <c:pt idx="89036">
                  <c:v>341538.80706658034</c:v>
                </c:pt>
                <c:pt idx="89037">
                  <c:v>341540.77700106316</c:v>
                </c:pt>
                <c:pt idx="89038">
                  <c:v>341540.77700106316</c:v>
                </c:pt>
                <c:pt idx="89039">
                  <c:v>341546.78470302245</c:v>
                </c:pt>
                <c:pt idx="89040">
                  <c:v>341546.78470302245</c:v>
                </c:pt>
                <c:pt idx="89041">
                  <c:v>341553.64606882556</c:v>
                </c:pt>
                <c:pt idx="89042">
                  <c:v>341553.64606882556</c:v>
                </c:pt>
                <c:pt idx="89043">
                  <c:v>341553.64606882556</c:v>
                </c:pt>
                <c:pt idx="89044">
                  <c:v>341560.96126795467</c:v>
                </c:pt>
                <c:pt idx="89045">
                  <c:v>341560.96126795467</c:v>
                </c:pt>
                <c:pt idx="89046">
                  <c:v>341560.96126795467</c:v>
                </c:pt>
                <c:pt idx="89047">
                  <c:v>341560.96126795467</c:v>
                </c:pt>
                <c:pt idx="89048">
                  <c:v>341567.73435941333</c:v>
                </c:pt>
                <c:pt idx="89049">
                  <c:v>341567.73435941333</c:v>
                </c:pt>
                <c:pt idx="89050">
                  <c:v>341573.47343075171</c:v>
                </c:pt>
                <c:pt idx="89051">
                  <c:v>341573.47343075171</c:v>
                </c:pt>
                <c:pt idx="89052">
                  <c:v>341580.40714670531</c:v>
                </c:pt>
                <c:pt idx="89053">
                  <c:v>341588.9571467053</c:v>
                </c:pt>
                <c:pt idx="89054">
                  <c:v>341597.50714670529</c:v>
                </c:pt>
                <c:pt idx="89055">
                  <c:v>341597.50714670529</c:v>
                </c:pt>
                <c:pt idx="89056">
                  <c:v>341605.22390707181</c:v>
                </c:pt>
                <c:pt idx="89057">
                  <c:v>341613.77390707179</c:v>
                </c:pt>
                <c:pt idx="89058">
                  <c:v>341613.77390707179</c:v>
                </c:pt>
                <c:pt idx="89059">
                  <c:v>341613.77390707179</c:v>
                </c:pt>
                <c:pt idx="89060">
                  <c:v>341613.77390707179</c:v>
                </c:pt>
                <c:pt idx="89061">
                  <c:v>341614.97533642792</c:v>
                </c:pt>
                <c:pt idx="89062">
                  <c:v>341614.97533642792</c:v>
                </c:pt>
                <c:pt idx="89063">
                  <c:v>341614.97533642792</c:v>
                </c:pt>
                <c:pt idx="89064">
                  <c:v>341614.97533642792</c:v>
                </c:pt>
                <c:pt idx="89065">
                  <c:v>341614.97533642792</c:v>
                </c:pt>
                <c:pt idx="89066">
                  <c:v>341614.97533642792</c:v>
                </c:pt>
                <c:pt idx="89067">
                  <c:v>341614.97533642792</c:v>
                </c:pt>
                <c:pt idx="89068">
                  <c:v>341615.78991689568</c:v>
                </c:pt>
                <c:pt idx="89069">
                  <c:v>341615.78991689568</c:v>
                </c:pt>
                <c:pt idx="89070">
                  <c:v>341615.78991689568</c:v>
                </c:pt>
                <c:pt idx="89071">
                  <c:v>341615.78991689568</c:v>
                </c:pt>
                <c:pt idx="89072">
                  <c:v>341615.78991689568</c:v>
                </c:pt>
                <c:pt idx="89073">
                  <c:v>341615.78991689568</c:v>
                </c:pt>
                <c:pt idx="89074">
                  <c:v>341615.78991689568</c:v>
                </c:pt>
                <c:pt idx="89075">
                  <c:v>341615.78991689568</c:v>
                </c:pt>
                <c:pt idx="89076">
                  <c:v>341615.78991689568</c:v>
                </c:pt>
                <c:pt idx="89077">
                  <c:v>341615.78991689568</c:v>
                </c:pt>
                <c:pt idx="89078">
                  <c:v>341615.78991689568</c:v>
                </c:pt>
                <c:pt idx="89079">
                  <c:v>341615.78991689568</c:v>
                </c:pt>
                <c:pt idx="89080">
                  <c:v>341623.8516208675</c:v>
                </c:pt>
                <c:pt idx="89081">
                  <c:v>341632.40162086749</c:v>
                </c:pt>
                <c:pt idx="89082">
                  <c:v>341632.40162086749</c:v>
                </c:pt>
                <c:pt idx="89083">
                  <c:v>341638.16215496167</c:v>
                </c:pt>
                <c:pt idx="89084">
                  <c:v>341638.16215496167</c:v>
                </c:pt>
                <c:pt idx="89085">
                  <c:v>341638.16215496167</c:v>
                </c:pt>
                <c:pt idx="89086">
                  <c:v>341638.16215496167</c:v>
                </c:pt>
                <c:pt idx="89087">
                  <c:v>341638.16215496167</c:v>
                </c:pt>
                <c:pt idx="89088">
                  <c:v>341638.16215496167</c:v>
                </c:pt>
                <c:pt idx="89089">
                  <c:v>341638.16215496167</c:v>
                </c:pt>
                <c:pt idx="89090">
                  <c:v>341638.16215496167</c:v>
                </c:pt>
                <c:pt idx="89091">
                  <c:v>341638.16215496167</c:v>
                </c:pt>
                <c:pt idx="89092">
                  <c:v>341638.16215496167</c:v>
                </c:pt>
                <c:pt idx="89093">
                  <c:v>341638.16215496167</c:v>
                </c:pt>
                <c:pt idx="89094">
                  <c:v>341638.16215496167</c:v>
                </c:pt>
                <c:pt idx="89095">
                  <c:v>341638.16215496167</c:v>
                </c:pt>
                <c:pt idx="89096">
                  <c:v>341638.16215496167</c:v>
                </c:pt>
                <c:pt idx="89097">
                  <c:v>341638.16215496167</c:v>
                </c:pt>
                <c:pt idx="89098">
                  <c:v>341638.16215496167</c:v>
                </c:pt>
                <c:pt idx="89099">
                  <c:v>341638.16215496167</c:v>
                </c:pt>
                <c:pt idx="89100">
                  <c:v>341638.16215496167</c:v>
                </c:pt>
                <c:pt idx="89101">
                  <c:v>341638.16215496167</c:v>
                </c:pt>
                <c:pt idx="89102">
                  <c:v>341641.82472065254</c:v>
                </c:pt>
                <c:pt idx="89103">
                  <c:v>341650.37472065253</c:v>
                </c:pt>
                <c:pt idx="89104">
                  <c:v>341650.37472065253</c:v>
                </c:pt>
                <c:pt idx="89105">
                  <c:v>341657.5999146449</c:v>
                </c:pt>
                <c:pt idx="89106">
                  <c:v>341657.5999146449</c:v>
                </c:pt>
                <c:pt idx="89107">
                  <c:v>341663.11328087404</c:v>
                </c:pt>
                <c:pt idx="89108">
                  <c:v>341663.11328087404</c:v>
                </c:pt>
                <c:pt idx="89109">
                  <c:v>341663.11328087404</c:v>
                </c:pt>
                <c:pt idx="89110">
                  <c:v>341663.11328087404</c:v>
                </c:pt>
                <c:pt idx="89111">
                  <c:v>341663.11328087404</c:v>
                </c:pt>
                <c:pt idx="89112">
                  <c:v>341663.11328087404</c:v>
                </c:pt>
                <c:pt idx="89113">
                  <c:v>341663.11328087404</c:v>
                </c:pt>
                <c:pt idx="89114">
                  <c:v>341663.11328087404</c:v>
                </c:pt>
                <c:pt idx="89115">
                  <c:v>341663.11328087404</c:v>
                </c:pt>
                <c:pt idx="89116">
                  <c:v>341663.11328087404</c:v>
                </c:pt>
                <c:pt idx="89117">
                  <c:v>341663.11328087404</c:v>
                </c:pt>
                <c:pt idx="89118">
                  <c:v>341663.11328087404</c:v>
                </c:pt>
                <c:pt idx="89119">
                  <c:v>341663.11328087404</c:v>
                </c:pt>
                <c:pt idx="89120">
                  <c:v>341663.11328087404</c:v>
                </c:pt>
                <c:pt idx="89121">
                  <c:v>341663.11328087404</c:v>
                </c:pt>
                <c:pt idx="89122">
                  <c:v>341663.11328087404</c:v>
                </c:pt>
                <c:pt idx="89123">
                  <c:v>341663.11328087404</c:v>
                </c:pt>
                <c:pt idx="89124">
                  <c:v>341663.11328087404</c:v>
                </c:pt>
                <c:pt idx="89125">
                  <c:v>341663.11328087404</c:v>
                </c:pt>
                <c:pt idx="89126">
                  <c:v>341663.11328087404</c:v>
                </c:pt>
                <c:pt idx="89127">
                  <c:v>341663.11328087404</c:v>
                </c:pt>
                <c:pt idx="89128">
                  <c:v>341663.11328087404</c:v>
                </c:pt>
                <c:pt idx="89129">
                  <c:v>341663.11328087404</c:v>
                </c:pt>
                <c:pt idx="89130">
                  <c:v>341663.11328087404</c:v>
                </c:pt>
                <c:pt idx="89131">
                  <c:v>341663.11328087404</c:v>
                </c:pt>
                <c:pt idx="89132">
                  <c:v>341663.11328087404</c:v>
                </c:pt>
                <c:pt idx="89133">
                  <c:v>341663.11328087404</c:v>
                </c:pt>
                <c:pt idx="89134">
                  <c:v>341663.11328087404</c:v>
                </c:pt>
                <c:pt idx="89135">
                  <c:v>341663.11328087404</c:v>
                </c:pt>
                <c:pt idx="89136">
                  <c:v>341663.11328087404</c:v>
                </c:pt>
                <c:pt idx="89137">
                  <c:v>341663.11328087404</c:v>
                </c:pt>
                <c:pt idx="89138">
                  <c:v>341663.11328087404</c:v>
                </c:pt>
                <c:pt idx="89139">
                  <c:v>341663.11328087404</c:v>
                </c:pt>
                <c:pt idx="89140">
                  <c:v>341663.11328087404</c:v>
                </c:pt>
                <c:pt idx="89141">
                  <c:v>341663.11328087404</c:v>
                </c:pt>
                <c:pt idx="89142">
                  <c:v>341663.11328087404</c:v>
                </c:pt>
                <c:pt idx="89143">
                  <c:v>341663.11328087404</c:v>
                </c:pt>
                <c:pt idx="89144">
                  <c:v>341663.11328087404</c:v>
                </c:pt>
                <c:pt idx="89145">
                  <c:v>341663.11328087404</c:v>
                </c:pt>
                <c:pt idx="89146">
                  <c:v>341663.11328087404</c:v>
                </c:pt>
                <c:pt idx="89147">
                  <c:v>341663.11328087404</c:v>
                </c:pt>
                <c:pt idx="89148">
                  <c:v>341663.11328087404</c:v>
                </c:pt>
                <c:pt idx="89149">
                  <c:v>341663.11328087404</c:v>
                </c:pt>
                <c:pt idx="89150">
                  <c:v>341663.11328087404</c:v>
                </c:pt>
                <c:pt idx="89151">
                  <c:v>341663.11328087404</c:v>
                </c:pt>
                <c:pt idx="89152">
                  <c:v>341663.11328087404</c:v>
                </c:pt>
                <c:pt idx="89153">
                  <c:v>341663.11328087404</c:v>
                </c:pt>
                <c:pt idx="89154">
                  <c:v>341663.11328087404</c:v>
                </c:pt>
                <c:pt idx="89155">
                  <c:v>341663.11328087404</c:v>
                </c:pt>
                <c:pt idx="89156">
                  <c:v>341663.11328087404</c:v>
                </c:pt>
                <c:pt idx="89157">
                  <c:v>341663.11328087404</c:v>
                </c:pt>
                <c:pt idx="89158">
                  <c:v>341663.11328087404</c:v>
                </c:pt>
                <c:pt idx="89159">
                  <c:v>341663.11328087404</c:v>
                </c:pt>
                <c:pt idx="89160">
                  <c:v>341663.11328087404</c:v>
                </c:pt>
                <c:pt idx="89161">
                  <c:v>341663.11328087404</c:v>
                </c:pt>
                <c:pt idx="89162">
                  <c:v>341663.11328087404</c:v>
                </c:pt>
                <c:pt idx="89163">
                  <c:v>341663.11328087404</c:v>
                </c:pt>
                <c:pt idx="89164">
                  <c:v>341663.11328087404</c:v>
                </c:pt>
                <c:pt idx="89165">
                  <c:v>341663.11328087404</c:v>
                </c:pt>
                <c:pt idx="89166">
                  <c:v>341663.11328087404</c:v>
                </c:pt>
                <c:pt idx="89167">
                  <c:v>341663.11328087404</c:v>
                </c:pt>
                <c:pt idx="89168">
                  <c:v>341663.11328087404</c:v>
                </c:pt>
                <c:pt idx="89169">
                  <c:v>341663.11328087404</c:v>
                </c:pt>
                <c:pt idx="89170">
                  <c:v>341663.11328087404</c:v>
                </c:pt>
                <c:pt idx="89171">
                  <c:v>341663.11328087404</c:v>
                </c:pt>
                <c:pt idx="89172">
                  <c:v>341663.11328087404</c:v>
                </c:pt>
                <c:pt idx="89173">
                  <c:v>341663.11328087404</c:v>
                </c:pt>
                <c:pt idx="89174">
                  <c:v>341663.11328087404</c:v>
                </c:pt>
                <c:pt idx="89175">
                  <c:v>341663.11328087404</c:v>
                </c:pt>
                <c:pt idx="89176">
                  <c:v>341663.11328087404</c:v>
                </c:pt>
                <c:pt idx="89177">
                  <c:v>341663.11328087404</c:v>
                </c:pt>
                <c:pt idx="89178">
                  <c:v>341663.11328087404</c:v>
                </c:pt>
                <c:pt idx="89179">
                  <c:v>341663.11328087404</c:v>
                </c:pt>
                <c:pt idx="89180">
                  <c:v>341663.11328087404</c:v>
                </c:pt>
                <c:pt idx="89181">
                  <c:v>341663.11328087404</c:v>
                </c:pt>
                <c:pt idx="89182">
                  <c:v>341663.11328087404</c:v>
                </c:pt>
                <c:pt idx="89183">
                  <c:v>341663.11328087404</c:v>
                </c:pt>
                <c:pt idx="89184">
                  <c:v>341663.11328087404</c:v>
                </c:pt>
                <c:pt idx="89185">
                  <c:v>341663.11328087404</c:v>
                </c:pt>
                <c:pt idx="89186">
                  <c:v>341663.11328087404</c:v>
                </c:pt>
                <c:pt idx="89187">
                  <c:v>341663.11328087404</c:v>
                </c:pt>
                <c:pt idx="89188">
                  <c:v>341663.11328087404</c:v>
                </c:pt>
                <c:pt idx="89189">
                  <c:v>341663.11328087404</c:v>
                </c:pt>
                <c:pt idx="89190">
                  <c:v>341663.11328087404</c:v>
                </c:pt>
                <c:pt idx="89191">
                  <c:v>341663.11328087404</c:v>
                </c:pt>
                <c:pt idx="89192">
                  <c:v>341663.11328087404</c:v>
                </c:pt>
                <c:pt idx="89193">
                  <c:v>341663.11328087404</c:v>
                </c:pt>
                <c:pt idx="89194">
                  <c:v>341663.11328087404</c:v>
                </c:pt>
                <c:pt idx="89195">
                  <c:v>341663.11328087404</c:v>
                </c:pt>
                <c:pt idx="89196">
                  <c:v>341663.11328087404</c:v>
                </c:pt>
                <c:pt idx="89197">
                  <c:v>341663.11328087404</c:v>
                </c:pt>
                <c:pt idx="89198">
                  <c:v>341663.11328087404</c:v>
                </c:pt>
                <c:pt idx="89199">
                  <c:v>341663.11328087404</c:v>
                </c:pt>
                <c:pt idx="89200">
                  <c:v>341663.11328087404</c:v>
                </c:pt>
                <c:pt idx="89201">
                  <c:v>341668.0843568056</c:v>
                </c:pt>
                <c:pt idx="89202">
                  <c:v>341676.63435680559</c:v>
                </c:pt>
                <c:pt idx="89203">
                  <c:v>341676.63435680559</c:v>
                </c:pt>
                <c:pt idx="89204">
                  <c:v>341676.63435680559</c:v>
                </c:pt>
                <c:pt idx="89205">
                  <c:v>341676.63435680559</c:v>
                </c:pt>
                <c:pt idx="89206">
                  <c:v>341676.63435680559</c:v>
                </c:pt>
                <c:pt idx="89207">
                  <c:v>341676.63435680559</c:v>
                </c:pt>
                <c:pt idx="89208">
                  <c:v>341676.63435680559</c:v>
                </c:pt>
                <c:pt idx="89209">
                  <c:v>341676.63435680559</c:v>
                </c:pt>
                <c:pt idx="89210">
                  <c:v>341676.63435680559</c:v>
                </c:pt>
                <c:pt idx="89211">
                  <c:v>341676.63435680559</c:v>
                </c:pt>
                <c:pt idx="89212">
                  <c:v>341676.63435680559</c:v>
                </c:pt>
                <c:pt idx="89213">
                  <c:v>341676.63435680559</c:v>
                </c:pt>
                <c:pt idx="89214">
                  <c:v>341676.63435680559</c:v>
                </c:pt>
                <c:pt idx="89215">
                  <c:v>341676.63435680559</c:v>
                </c:pt>
                <c:pt idx="89216">
                  <c:v>341676.63435680559</c:v>
                </c:pt>
                <c:pt idx="89217">
                  <c:v>341676.63435680559</c:v>
                </c:pt>
                <c:pt idx="89218">
                  <c:v>341676.63435680559</c:v>
                </c:pt>
                <c:pt idx="89219">
                  <c:v>341676.63435680559</c:v>
                </c:pt>
                <c:pt idx="89220">
                  <c:v>341676.63435680559</c:v>
                </c:pt>
                <c:pt idx="89221">
                  <c:v>341676.63435680559</c:v>
                </c:pt>
                <c:pt idx="89222">
                  <c:v>341676.63435680559</c:v>
                </c:pt>
                <c:pt idx="89223">
                  <c:v>341676.63435680559</c:v>
                </c:pt>
                <c:pt idx="89224">
                  <c:v>341680.20730613003</c:v>
                </c:pt>
                <c:pt idx="89225">
                  <c:v>341688.75730613002</c:v>
                </c:pt>
                <c:pt idx="89226">
                  <c:v>341697.30730613001</c:v>
                </c:pt>
                <c:pt idx="89227">
                  <c:v>341697.30730613001</c:v>
                </c:pt>
                <c:pt idx="89228">
                  <c:v>341700.99573225249</c:v>
                </c:pt>
                <c:pt idx="89229">
                  <c:v>341700.99573225249</c:v>
                </c:pt>
                <c:pt idx="89230">
                  <c:v>341705.15642548492</c:v>
                </c:pt>
                <c:pt idx="89231">
                  <c:v>341705.15642548492</c:v>
                </c:pt>
                <c:pt idx="89232">
                  <c:v>341705.15642548492</c:v>
                </c:pt>
                <c:pt idx="89233">
                  <c:v>341708.05773983867</c:v>
                </c:pt>
                <c:pt idx="89234">
                  <c:v>341716.60773983866</c:v>
                </c:pt>
                <c:pt idx="89235">
                  <c:v>341716.60773983866</c:v>
                </c:pt>
                <c:pt idx="89236">
                  <c:v>341716.60773983866</c:v>
                </c:pt>
                <c:pt idx="89237">
                  <c:v>341723.50779043441</c:v>
                </c:pt>
                <c:pt idx="89238">
                  <c:v>341732.0577904344</c:v>
                </c:pt>
                <c:pt idx="89239">
                  <c:v>341732.0577904344</c:v>
                </c:pt>
                <c:pt idx="89240">
                  <c:v>341739.15100583225</c:v>
                </c:pt>
                <c:pt idx="89241">
                  <c:v>341739.15100583225</c:v>
                </c:pt>
                <c:pt idx="89242">
                  <c:v>341739.15100583225</c:v>
                </c:pt>
                <c:pt idx="89243">
                  <c:v>341739.73295763927</c:v>
                </c:pt>
                <c:pt idx="89244">
                  <c:v>341739.73295763927</c:v>
                </c:pt>
                <c:pt idx="89245">
                  <c:v>341746.47203756653</c:v>
                </c:pt>
                <c:pt idx="89246">
                  <c:v>341755.02203756652</c:v>
                </c:pt>
                <c:pt idx="89247">
                  <c:v>341763.57203756651</c:v>
                </c:pt>
                <c:pt idx="89248">
                  <c:v>341772.1220375665</c:v>
                </c:pt>
                <c:pt idx="89249">
                  <c:v>341780.67203756649</c:v>
                </c:pt>
                <c:pt idx="89250">
                  <c:v>341789.22203756648</c:v>
                </c:pt>
                <c:pt idx="89251">
                  <c:v>341797.77203756646</c:v>
                </c:pt>
                <c:pt idx="89252">
                  <c:v>341806.32203756645</c:v>
                </c:pt>
                <c:pt idx="89253">
                  <c:v>341814.87203756644</c:v>
                </c:pt>
                <c:pt idx="89254">
                  <c:v>341814.87203756644</c:v>
                </c:pt>
                <c:pt idx="89255">
                  <c:v>341820.13823593047</c:v>
                </c:pt>
                <c:pt idx="89256">
                  <c:v>341820.13823593047</c:v>
                </c:pt>
                <c:pt idx="89257">
                  <c:v>341826.50708342611</c:v>
                </c:pt>
                <c:pt idx="89258">
                  <c:v>341835.0570834261</c:v>
                </c:pt>
                <c:pt idx="89259">
                  <c:v>341835.0570834261</c:v>
                </c:pt>
                <c:pt idx="89260">
                  <c:v>341842.72174464399</c:v>
                </c:pt>
                <c:pt idx="89261">
                  <c:v>341851.27174464398</c:v>
                </c:pt>
                <c:pt idx="89262">
                  <c:v>341851.27174464398</c:v>
                </c:pt>
                <c:pt idx="89263">
                  <c:v>341859.09737653029</c:v>
                </c:pt>
                <c:pt idx="89264">
                  <c:v>341859.09737653029</c:v>
                </c:pt>
                <c:pt idx="89265">
                  <c:v>341859.09737653029</c:v>
                </c:pt>
                <c:pt idx="89266">
                  <c:v>341859.09737653029</c:v>
                </c:pt>
                <c:pt idx="89267">
                  <c:v>341867.35798370873</c:v>
                </c:pt>
                <c:pt idx="89268">
                  <c:v>341867.35798370873</c:v>
                </c:pt>
                <c:pt idx="89269">
                  <c:v>341874.097063636</c:v>
                </c:pt>
                <c:pt idx="89270">
                  <c:v>341882.64706363599</c:v>
                </c:pt>
                <c:pt idx="89271">
                  <c:v>341891.19706363598</c:v>
                </c:pt>
                <c:pt idx="89272">
                  <c:v>341891.19706363598</c:v>
                </c:pt>
                <c:pt idx="89273">
                  <c:v>341898.31442458119</c:v>
                </c:pt>
                <c:pt idx="89274">
                  <c:v>341898.31442458119</c:v>
                </c:pt>
                <c:pt idx="89275">
                  <c:v>341903.58062294521</c:v>
                </c:pt>
                <c:pt idx="89276">
                  <c:v>341912.1306229452</c:v>
                </c:pt>
                <c:pt idx="89277">
                  <c:v>341912.1306229452</c:v>
                </c:pt>
                <c:pt idx="89278">
                  <c:v>341916.86561799765</c:v>
                </c:pt>
                <c:pt idx="89279">
                  <c:v>341925.41561799764</c:v>
                </c:pt>
                <c:pt idx="89280">
                  <c:v>341925.41561799764</c:v>
                </c:pt>
                <c:pt idx="89281">
                  <c:v>341931.78446549329</c:v>
                </c:pt>
                <c:pt idx="89282">
                  <c:v>341931.78446549329</c:v>
                </c:pt>
                <c:pt idx="89283">
                  <c:v>341939.48703281302</c:v>
                </c:pt>
                <c:pt idx="89284">
                  <c:v>341939.48703281302</c:v>
                </c:pt>
                <c:pt idx="89285">
                  <c:v>341939.48703281302</c:v>
                </c:pt>
                <c:pt idx="89286">
                  <c:v>341946.9278930634</c:v>
                </c:pt>
                <c:pt idx="89287">
                  <c:v>341955.47789306339</c:v>
                </c:pt>
                <c:pt idx="89288">
                  <c:v>341955.47789306339</c:v>
                </c:pt>
                <c:pt idx="89289">
                  <c:v>341961.03072302835</c:v>
                </c:pt>
                <c:pt idx="89290">
                  <c:v>341961.03072302835</c:v>
                </c:pt>
                <c:pt idx="89291">
                  <c:v>341966.90134020749</c:v>
                </c:pt>
                <c:pt idx="89292">
                  <c:v>341975.45134020748</c:v>
                </c:pt>
                <c:pt idx="89293">
                  <c:v>341984.00134020747</c:v>
                </c:pt>
                <c:pt idx="89294">
                  <c:v>341992.55134020746</c:v>
                </c:pt>
                <c:pt idx="89295">
                  <c:v>342001.10134020745</c:v>
                </c:pt>
                <c:pt idx="89296">
                  <c:v>342001.10134020745</c:v>
                </c:pt>
                <c:pt idx="89297">
                  <c:v>342008.54220029409</c:v>
                </c:pt>
                <c:pt idx="89298">
                  <c:v>342017.09220029408</c:v>
                </c:pt>
                <c:pt idx="89299">
                  <c:v>342017.09220029408</c:v>
                </c:pt>
                <c:pt idx="89300">
                  <c:v>342022.37086086249</c:v>
                </c:pt>
                <c:pt idx="89301">
                  <c:v>342022.37086086249</c:v>
                </c:pt>
                <c:pt idx="89302">
                  <c:v>342022.37086086249</c:v>
                </c:pt>
                <c:pt idx="89303">
                  <c:v>342022.37086086249</c:v>
                </c:pt>
                <c:pt idx="89304">
                  <c:v>342022.37086086249</c:v>
                </c:pt>
                <c:pt idx="89305">
                  <c:v>342022.37086086249</c:v>
                </c:pt>
                <c:pt idx="89306">
                  <c:v>342022.37086086249</c:v>
                </c:pt>
                <c:pt idx="89307">
                  <c:v>342022.37086086249</c:v>
                </c:pt>
                <c:pt idx="89308">
                  <c:v>342022.37086086249</c:v>
                </c:pt>
                <c:pt idx="89309">
                  <c:v>342022.37086086249</c:v>
                </c:pt>
                <c:pt idx="89310">
                  <c:v>342027.38559848501</c:v>
                </c:pt>
                <c:pt idx="89311">
                  <c:v>342027.38559848501</c:v>
                </c:pt>
                <c:pt idx="89312">
                  <c:v>342027.38559848501</c:v>
                </c:pt>
                <c:pt idx="89313">
                  <c:v>342027.38559848501</c:v>
                </c:pt>
                <c:pt idx="89314">
                  <c:v>342028.32116652624</c:v>
                </c:pt>
                <c:pt idx="89315">
                  <c:v>342036.87116652622</c:v>
                </c:pt>
                <c:pt idx="89316">
                  <c:v>342045.42116652621</c:v>
                </c:pt>
                <c:pt idx="89317">
                  <c:v>342053.9711665262</c:v>
                </c:pt>
                <c:pt idx="89318">
                  <c:v>342053.9711665262</c:v>
                </c:pt>
                <c:pt idx="89319">
                  <c:v>342061.33102214121</c:v>
                </c:pt>
                <c:pt idx="89320">
                  <c:v>342061.33102214121</c:v>
                </c:pt>
                <c:pt idx="89321">
                  <c:v>342061.33102214121</c:v>
                </c:pt>
                <c:pt idx="89322">
                  <c:v>342067.43219089927</c:v>
                </c:pt>
                <c:pt idx="89323">
                  <c:v>342075.98219089926</c:v>
                </c:pt>
                <c:pt idx="89324">
                  <c:v>342075.98219089926</c:v>
                </c:pt>
                <c:pt idx="89325">
                  <c:v>342075.98219089926</c:v>
                </c:pt>
                <c:pt idx="89326">
                  <c:v>342078.26991259621</c:v>
                </c:pt>
                <c:pt idx="89327">
                  <c:v>342078.26991259621</c:v>
                </c:pt>
                <c:pt idx="89328">
                  <c:v>342078.26991259621</c:v>
                </c:pt>
                <c:pt idx="89329">
                  <c:v>342078.26991259621</c:v>
                </c:pt>
                <c:pt idx="89330">
                  <c:v>342078.26991259621</c:v>
                </c:pt>
                <c:pt idx="89331">
                  <c:v>342078.26991259621</c:v>
                </c:pt>
                <c:pt idx="89332">
                  <c:v>342078.26991259621</c:v>
                </c:pt>
                <c:pt idx="89333">
                  <c:v>342079.72266394011</c:v>
                </c:pt>
                <c:pt idx="89334">
                  <c:v>342079.72266394011</c:v>
                </c:pt>
                <c:pt idx="89335">
                  <c:v>342079.72266394011</c:v>
                </c:pt>
                <c:pt idx="89336">
                  <c:v>342079.72266394011</c:v>
                </c:pt>
                <c:pt idx="89337">
                  <c:v>342079.72266394011</c:v>
                </c:pt>
                <c:pt idx="89338">
                  <c:v>342080.09743086103</c:v>
                </c:pt>
                <c:pt idx="89339">
                  <c:v>342080.09743086103</c:v>
                </c:pt>
                <c:pt idx="89340">
                  <c:v>342086.64100928622</c:v>
                </c:pt>
                <c:pt idx="89341">
                  <c:v>342086.64100928622</c:v>
                </c:pt>
                <c:pt idx="89342">
                  <c:v>342094.00709590106</c:v>
                </c:pt>
                <c:pt idx="89343">
                  <c:v>342102.55709590105</c:v>
                </c:pt>
                <c:pt idx="89344">
                  <c:v>342102.55709590105</c:v>
                </c:pt>
                <c:pt idx="89345">
                  <c:v>342109.9979559877</c:v>
                </c:pt>
                <c:pt idx="89346">
                  <c:v>342109.9979559877</c:v>
                </c:pt>
                <c:pt idx="89347">
                  <c:v>342116.00565794698</c:v>
                </c:pt>
                <c:pt idx="89348">
                  <c:v>342116.00565794698</c:v>
                </c:pt>
                <c:pt idx="89349">
                  <c:v>342116.00565794698</c:v>
                </c:pt>
                <c:pt idx="89350">
                  <c:v>342116.00565794698</c:v>
                </c:pt>
                <c:pt idx="89351">
                  <c:v>342116.00565794698</c:v>
                </c:pt>
                <c:pt idx="89352">
                  <c:v>342116.00565794698</c:v>
                </c:pt>
                <c:pt idx="89353">
                  <c:v>342116.00565794698</c:v>
                </c:pt>
                <c:pt idx="89354">
                  <c:v>342116.00565794698</c:v>
                </c:pt>
                <c:pt idx="89355">
                  <c:v>342116.00565794698</c:v>
                </c:pt>
                <c:pt idx="89356">
                  <c:v>342116.00565794698</c:v>
                </c:pt>
                <c:pt idx="89357">
                  <c:v>342116.00565794698</c:v>
                </c:pt>
                <c:pt idx="89358">
                  <c:v>342116.00565794698</c:v>
                </c:pt>
                <c:pt idx="89359">
                  <c:v>342116.00565794698</c:v>
                </c:pt>
                <c:pt idx="89360">
                  <c:v>342116.00565794698</c:v>
                </c:pt>
                <c:pt idx="89361">
                  <c:v>342116.00565794698</c:v>
                </c:pt>
                <c:pt idx="89362">
                  <c:v>342116.00565794698</c:v>
                </c:pt>
                <c:pt idx="89363">
                  <c:v>342116.00565794698</c:v>
                </c:pt>
                <c:pt idx="89364">
                  <c:v>342116.00565794698</c:v>
                </c:pt>
                <c:pt idx="89365">
                  <c:v>342116.00565794698</c:v>
                </c:pt>
                <c:pt idx="89366">
                  <c:v>342120.79931942868</c:v>
                </c:pt>
                <c:pt idx="89367">
                  <c:v>342129.34931942867</c:v>
                </c:pt>
                <c:pt idx="89368">
                  <c:v>342129.34931942867</c:v>
                </c:pt>
                <c:pt idx="89369">
                  <c:v>342136.57451342104</c:v>
                </c:pt>
                <c:pt idx="89370">
                  <c:v>342136.57451342104</c:v>
                </c:pt>
                <c:pt idx="89371">
                  <c:v>342136.57451342104</c:v>
                </c:pt>
                <c:pt idx="89372">
                  <c:v>342136.57451342104</c:v>
                </c:pt>
                <c:pt idx="89373">
                  <c:v>342136.57451342104</c:v>
                </c:pt>
                <c:pt idx="89374">
                  <c:v>342136.57451342104</c:v>
                </c:pt>
                <c:pt idx="89375">
                  <c:v>342136.57451342104</c:v>
                </c:pt>
                <c:pt idx="89376">
                  <c:v>342136.57451342104</c:v>
                </c:pt>
                <c:pt idx="89377">
                  <c:v>342136.57451342104</c:v>
                </c:pt>
                <c:pt idx="89378">
                  <c:v>342136.57451342104</c:v>
                </c:pt>
                <c:pt idx="89379">
                  <c:v>342136.57451342104</c:v>
                </c:pt>
                <c:pt idx="89380">
                  <c:v>342136.57451342104</c:v>
                </c:pt>
                <c:pt idx="89381">
                  <c:v>342136.57451342104</c:v>
                </c:pt>
                <c:pt idx="89382">
                  <c:v>342136.57451342104</c:v>
                </c:pt>
                <c:pt idx="89383">
                  <c:v>342136.57451342104</c:v>
                </c:pt>
                <c:pt idx="89384">
                  <c:v>342136.57451342104</c:v>
                </c:pt>
                <c:pt idx="89385">
                  <c:v>342136.57451342104</c:v>
                </c:pt>
                <c:pt idx="89386">
                  <c:v>342136.57451342104</c:v>
                </c:pt>
                <c:pt idx="89387">
                  <c:v>342136.57451342104</c:v>
                </c:pt>
                <c:pt idx="89388">
                  <c:v>342136.57451342104</c:v>
                </c:pt>
                <c:pt idx="89389">
                  <c:v>342136.57451342104</c:v>
                </c:pt>
                <c:pt idx="89390">
                  <c:v>342136.57451342104</c:v>
                </c:pt>
                <c:pt idx="89391">
                  <c:v>342136.57451342104</c:v>
                </c:pt>
                <c:pt idx="89392">
                  <c:v>342136.57451342104</c:v>
                </c:pt>
                <c:pt idx="89393">
                  <c:v>342136.57451342104</c:v>
                </c:pt>
                <c:pt idx="89394">
                  <c:v>342136.57451342104</c:v>
                </c:pt>
                <c:pt idx="89395">
                  <c:v>342136.57451342104</c:v>
                </c:pt>
                <c:pt idx="89396">
                  <c:v>342136.57451342104</c:v>
                </c:pt>
                <c:pt idx="89397">
                  <c:v>342136.57451342104</c:v>
                </c:pt>
                <c:pt idx="89398">
                  <c:v>342136.57451342104</c:v>
                </c:pt>
                <c:pt idx="89399">
                  <c:v>342136.57451342104</c:v>
                </c:pt>
                <c:pt idx="89400">
                  <c:v>342136.57451342104</c:v>
                </c:pt>
                <c:pt idx="89401">
                  <c:v>342136.57451342104</c:v>
                </c:pt>
                <c:pt idx="89402">
                  <c:v>342136.57451342104</c:v>
                </c:pt>
                <c:pt idx="89403">
                  <c:v>342136.57451342104</c:v>
                </c:pt>
                <c:pt idx="89404">
                  <c:v>342136.57451342104</c:v>
                </c:pt>
                <c:pt idx="89405">
                  <c:v>342136.57451342104</c:v>
                </c:pt>
                <c:pt idx="89406">
                  <c:v>342136.57451342104</c:v>
                </c:pt>
                <c:pt idx="89407">
                  <c:v>342136.57451342104</c:v>
                </c:pt>
                <c:pt idx="89408">
                  <c:v>342136.57451342104</c:v>
                </c:pt>
                <c:pt idx="89409">
                  <c:v>342136.57451342104</c:v>
                </c:pt>
                <c:pt idx="89410">
                  <c:v>342136.57451342104</c:v>
                </c:pt>
                <c:pt idx="89411">
                  <c:v>342136.57451342104</c:v>
                </c:pt>
                <c:pt idx="89412">
                  <c:v>342136.57451342104</c:v>
                </c:pt>
                <c:pt idx="89413">
                  <c:v>342136.57451342104</c:v>
                </c:pt>
                <c:pt idx="89414">
                  <c:v>342136.57451342104</c:v>
                </c:pt>
                <c:pt idx="89415">
                  <c:v>342136.57451342104</c:v>
                </c:pt>
                <c:pt idx="89416">
                  <c:v>342136.57451342104</c:v>
                </c:pt>
                <c:pt idx="89417">
                  <c:v>342136.57451342104</c:v>
                </c:pt>
                <c:pt idx="89418">
                  <c:v>342136.57451342104</c:v>
                </c:pt>
                <c:pt idx="89419">
                  <c:v>342136.57451342104</c:v>
                </c:pt>
                <c:pt idx="89420">
                  <c:v>342136.57451342104</c:v>
                </c:pt>
                <c:pt idx="89421">
                  <c:v>342136.57451342104</c:v>
                </c:pt>
                <c:pt idx="89422">
                  <c:v>342136.57451342104</c:v>
                </c:pt>
                <c:pt idx="89423">
                  <c:v>342136.57451342104</c:v>
                </c:pt>
                <c:pt idx="89424">
                  <c:v>342136.57451342104</c:v>
                </c:pt>
                <c:pt idx="89425">
                  <c:v>342136.57451342104</c:v>
                </c:pt>
                <c:pt idx="89426">
                  <c:v>342136.57451342104</c:v>
                </c:pt>
                <c:pt idx="89427">
                  <c:v>342136.57451342104</c:v>
                </c:pt>
                <c:pt idx="89428">
                  <c:v>342136.57451342104</c:v>
                </c:pt>
                <c:pt idx="89429">
                  <c:v>342136.57451342104</c:v>
                </c:pt>
                <c:pt idx="89430">
                  <c:v>342136.57451342104</c:v>
                </c:pt>
                <c:pt idx="89431">
                  <c:v>342136.57451342104</c:v>
                </c:pt>
                <c:pt idx="89432">
                  <c:v>342136.57451342104</c:v>
                </c:pt>
                <c:pt idx="89433">
                  <c:v>342136.57451342104</c:v>
                </c:pt>
                <c:pt idx="89434">
                  <c:v>342136.57451342104</c:v>
                </c:pt>
                <c:pt idx="89435">
                  <c:v>342136.57451342104</c:v>
                </c:pt>
                <c:pt idx="89436">
                  <c:v>342136.57451342104</c:v>
                </c:pt>
                <c:pt idx="89437">
                  <c:v>342136.57451342104</c:v>
                </c:pt>
                <c:pt idx="89438">
                  <c:v>342136.57451342104</c:v>
                </c:pt>
                <c:pt idx="89439">
                  <c:v>342136.57451342104</c:v>
                </c:pt>
                <c:pt idx="89440">
                  <c:v>342136.57451342104</c:v>
                </c:pt>
                <c:pt idx="89441">
                  <c:v>342136.57451342104</c:v>
                </c:pt>
                <c:pt idx="89442">
                  <c:v>342136.57451342104</c:v>
                </c:pt>
                <c:pt idx="89443">
                  <c:v>342136.57451342104</c:v>
                </c:pt>
                <c:pt idx="89444">
                  <c:v>342136.57451342104</c:v>
                </c:pt>
                <c:pt idx="89445">
                  <c:v>342136.57451342104</c:v>
                </c:pt>
                <c:pt idx="89446">
                  <c:v>342136.57451342104</c:v>
                </c:pt>
                <c:pt idx="89447">
                  <c:v>342136.57451342104</c:v>
                </c:pt>
                <c:pt idx="89448">
                  <c:v>342136.57451342104</c:v>
                </c:pt>
                <c:pt idx="89449">
                  <c:v>342136.57451342104</c:v>
                </c:pt>
                <c:pt idx="89450">
                  <c:v>342136.57451342104</c:v>
                </c:pt>
                <c:pt idx="89451">
                  <c:v>342136.57451342104</c:v>
                </c:pt>
                <c:pt idx="89452">
                  <c:v>342136.57451342104</c:v>
                </c:pt>
                <c:pt idx="89453">
                  <c:v>342136.57451342104</c:v>
                </c:pt>
                <c:pt idx="89454">
                  <c:v>342136.57451342104</c:v>
                </c:pt>
                <c:pt idx="89455">
                  <c:v>342136.57451342104</c:v>
                </c:pt>
                <c:pt idx="89456">
                  <c:v>342136.57451342104</c:v>
                </c:pt>
                <c:pt idx="89457">
                  <c:v>342136.57451342104</c:v>
                </c:pt>
                <c:pt idx="89458">
                  <c:v>342136.57451342104</c:v>
                </c:pt>
                <c:pt idx="89459">
                  <c:v>342136.57451342104</c:v>
                </c:pt>
                <c:pt idx="89460">
                  <c:v>342136.57451342104</c:v>
                </c:pt>
                <c:pt idx="89461">
                  <c:v>342136.57451342104</c:v>
                </c:pt>
                <c:pt idx="89462">
                  <c:v>342136.57451342104</c:v>
                </c:pt>
                <c:pt idx="89463">
                  <c:v>342136.57451342104</c:v>
                </c:pt>
                <c:pt idx="89464">
                  <c:v>342136.57451342104</c:v>
                </c:pt>
                <c:pt idx="89465">
                  <c:v>342136.57451342104</c:v>
                </c:pt>
                <c:pt idx="89466">
                  <c:v>342136.57451342104</c:v>
                </c:pt>
                <c:pt idx="89467">
                  <c:v>342136.57451342104</c:v>
                </c:pt>
                <c:pt idx="89468">
                  <c:v>342136.57451342104</c:v>
                </c:pt>
                <c:pt idx="89469">
                  <c:v>342136.57451342104</c:v>
                </c:pt>
                <c:pt idx="89470">
                  <c:v>342136.57451342104</c:v>
                </c:pt>
                <c:pt idx="89471">
                  <c:v>342136.57451342104</c:v>
                </c:pt>
                <c:pt idx="89472">
                  <c:v>342136.57451342104</c:v>
                </c:pt>
                <c:pt idx="89473">
                  <c:v>342136.57451342104</c:v>
                </c:pt>
                <c:pt idx="89474">
                  <c:v>342136.57451342104</c:v>
                </c:pt>
                <c:pt idx="89475">
                  <c:v>342136.57451342104</c:v>
                </c:pt>
                <c:pt idx="89476">
                  <c:v>342136.57451342104</c:v>
                </c:pt>
                <c:pt idx="89477">
                  <c:v>342136.57451342104</c:v>
                </c:pt>
                <c:pt idx="89478">
                  <c:v>342136.57451342104</c:v>
                </c:pt>
                <c:pt idx="89479">
                  <c:v>342136.57451342104</c:v>
                </c:pt>
                <c:pt idx="89480">
                  <c:v>342136.57451342104</c:v>
                </c:pt>
                <c:pt idx="89481">
                  <c:v>342136.57451342104</c:v>
                </c:pt>
                <c:pt idx="89482">
                  <c:v>342136.57451342104</c:v>
                </c:pt>
                <c:pt idx="89483">
                  <c:v>342136.57451342104</c:v>
                </c:pt>
                <c:pt idx="89484">
                  <c:v>342136.57451342104</c:v>
                </c:pt>
                <c:pt idx="89485">
                  <c:v>342136.57451342104</c:v>
                </c:pt>
                <c:pt idx="89486">
                  <c:v>342136.57451342104</c:v>
                </c:pt>
                <c:pt idx="89487">
                  <c:v>342136.57451342104</c:v>
                </c:pt>
                <c:pt idx="89488">
                  <c:v>342136.57451342104</c:v>
                </c:pt>
                <c:pt idx="89489">
                  <c:v>342136.57451342104</c:v>
                </c:pt>
                <c:pt idx="89490">
                  <c:v>342136.57451342104</c:v>
                </c:pt>
                <c:pt idx="89491">
                  <c:v>342136.57451342104</c:v>
                </c:pt>
                <c:pt idx="89492">
                  <c:v>342136.57451342104</c:v>
                </c:pt>
                <c:pt idx="89493">
                  <c:v>342136.57451342104</c:v>
                </c:pt>
                <c:pt idx="89494">
                  <c:v>342136.57451342104</c:v>
                </c:pt>
                <c:pt idx="89495">
                  <c:v>342136.57451342104</c:v>
                </c:pt>
                <c:pt idx="89496">
                  <c:v>342136.57451342104</c:v>
                </c:pt>
                <c:pt idx="89497">
                  <c:v>342136.57451342104</c:v>
                </c:pt>
                <c:pt idx="89498">
                  <c:v>342136.57451342104</c:v>
                </c:pt>
                <c:pt idx="89499">
                  <c:v>342136.57451342104</c:v>
                </c:pt>
                <c:pt idx="89500">
                  <c:v>342136.57451342104</c:v>
                </c:pt>
                <c:pt idx="89501">
                  <c:v>342136.57451342104</c:v>
                </c:pt>
                <c:pt idx="89502">
                  <c:v>342136.57451342104</c:v>
                </c:pt>
                <c:pt idx="89503">
                  <c:v>342136.57451342104</c:v>
                </c:pt>
                <c:pt idx="89504">
                  <c:v>342136.57451342104</c:v>
                </c:pt>
                <c:pt idx="89505">
                  <c:v>342136.57451342104</c:v>
                </c:pt>
                <c:pt idx="89506">
                  <c:v>342136.57451342104</c:v>
                </c:pt>
                <c:pt idx="89507">
                  <c:v>342136.57451342104</c:v>
                </c:pt>
                <c:pt idx="89508">
                  <c:v>342136.57451342104</c:v>
                </c:pt>
                <c:pt idx="89509">
                  <c:v>342136.57451342104</c:v>
                </c:pt>
                <c:pt idx="89510">
                  <c:v>342136.57451342104</c:v>
                </c:pt>
                <c:pt idx="89511">
                  <c:v>342136.57451342104</c:v>
                </c:pt>
                <c:pt idx="89512">
                  <c:v>342136.57451342104</c:v>
                </c:pt>
                <c:pt idx="89513">
                  <c:v>342136.57451342104</c:v>
                </c:pt>
                <c:pt idx="89514">
                  <c:v>342136.57451342104</c:v>
                </c:pt>
                <c:pt idx="89515">
                  <c:v>342136.57451342104</c:v>
                </c:pt>
                <c:pt idx="89516">
                  <c:v>342136.57451342104</c:v>
                </c:pt>
                <c:pt idx="89517">
                  <c:v>342136.57451342104</c:v>
                </c:pt>
                <c:pt idx="89518">
                  <c:v>342136.57451342104</c:v>
                </c:pt>
                <c:pt idx="89519">
                  <c:v>342136.57451342104</c:v>
                </c:pt>
                <c:pt idx="89520">
                  <c:v>342136.57451342104</c:v>
                </c:pt>
                <c:pt idx="89521">
                  <c:v>342136.57451342104</c:v>
                </c:pt>
                <c:pt idx="89522">
                  <c:v>342136.57451342104</c:v>
                </c:pt>
                <c:pt idx="89523">
                  <c:v>342136.57451342104</c:v>
                </c:pt>
                <c:pt idx="89524">
                  <c:v>342136.57451342104</c:v>
                </c:pt>
                <c:pt idx="89525">
                  <c:v>342136.57451342104</c:v>
                </c:pt>
                <c:pt idx="89526">
                  <c:v>342136.57451342104</c:v>
                </c:pt>
                <c:pt idx="89527">
                  <c:v>342136.57451342104</c:v>
                </c:pt>
                <c:pt idx="89528">
                  <c:v>342136.57451342104</c:v>
                </c:pt>
                <c:pt idx="89529">
                  <c:v>342136.57451342104</c:v>
                </c:pt>
                <c:pt idx="89530">
                  <c:v>342136.57451342104</c:v>
                </c:pt>
                <c:pt idx="89531">
                  <c:v>342136.57451342104</c:v>
                </c:pt>
                <c:pt idx="89532">
                  <c:v>342136.57451342104</c:v>
                </c:pt>
                <c:pt idx="89533">
                  <c:v>342136.57451342104</c:v>
                </c:pt>
                <c:pt idx="89534">
                  <c:v>342136.57451342104</c:v>
                </c:pt>
                <c:pt idx="89535">
                  <c:v>342136.57451342104</c:v>
                </c:pt>
                <c:pt idx="89536">
                  <c:v>342140.03628492786</c:v>
                </c:pt>
                <c:pt idx="89537">
                  <c:v>342148.58628492785</c:v>
                </c:pt>
                <c:pt idx="89538">
                  <c:v>342148.58628492785</c:v>
                </c:pt>
                <c:pt idx="89539">
                  <c:v>342154.09965115698</c:v>
                </c:pt>
                <c:pt idx="89540">
                  <c:v>342154.09965115698</c:v>
                </c:pt>
                <c:pt idx="89541">
                  <c:v>342158.69756166585</c:v>
                </c:pt>
                <c:pt idx="89542">
                  <c:v>342158.69756166585</c:v>
                </c:pt>
                <c:pt idx="89543">
                  <c:v>342164.21092789498</c:v>
                </c:pt>
                <c:pt idx="89544">
                  <c:v>342172.76092789497</c:v>
                </c:pt>
                <c:pt idx="89545">
                  <c:v>342172.76092789497</c:v>
                </c:pt>
                <c:pt idx="89546">
                  <c:v>342179.9116946868</c:v>
                </c:pt>
                <c:pt idx="89547">
                  <c:v>342188.46169468679</c:v>
                </c:pt>
                <c:pt idx="89548">
                  <c:v>342197.01169468678</c:v>
                </c:pt>
                <c:pt idx="89549">
                  <c:v>342205.56169468677</c:v>
                </c:pt>
                <c:pt idx="89550">
                  <c:v>342205.56169468677</c:v>
                </c:pt>
                <c:pt idx="89551">
                  <c:v>342213.60541589762</c:v>
                </c:pt>
                <c:pt idx="89552">
                  <c:v>342213.60541589762</c:v>
                </c:pt>
                <c:pt idx="89553">
                  <c:v>342219.44963739376</c:v>
                </c:pt>
                <c:pt idx="89554">
                  <c:v>342227.99963739375</c:v>
                </c:pt>
                <c:pt idx="89555">
                  <c:v>342236.54963739373</c:v>
                </c:pt>
                <c:pt idx="89556">
                  <c:v>342245.09963739372</c:v>
                </c:pt>
                <c:pt idx="89557">
                  <c:v>342253.64963739371</c:v>
                </c:pt>
                <c:pt idx="89558">
                  <c:v>342262.1996373937</c:v>
                </c:pt>
                <c:pt idx="89559">
                  <c:v>342270.74963739369</c:v>
                </c:pt>
                <c:pt idx="89560">
                  <c:v>342279.29963739368</c:v>
                </c:pt>
                <c:pt idx="89561">
                  <c:v>342287.84963739367</c:v>
                </c:pt>
                <c:pt idx="89562">
                  <c:v>342296.39963739365</c:v>
                </c:pt>
                <c:pt idx="89563">
                  <c:v>342304.94963739364</c:v>
                </c:pt>
                <c:pt idx="89564">
                  <c:v>342313.49963739363</c:v>
                </c:pt>
                <c:pt idx="89565">
                  <c:v>342322.04963739362</c:v>
                </c:pt>
                <c:pt idx="89566">
                  <c:v>342330.59963739361</c:v>
                </c:pt>
                <c:pt idx="89567">
                  <c:v>342330.59963739361</c:v>
                </c:pt>
                <c:pt idx="89568">
                  <c:v>342330.59963739361</c:v>
                </c:pt>
                <c:pt idx="89569">
                  <c:v>342330.59963739361</c:v>
                </c:pt>
                <c:pt idx="89570">
                  <c:v>342330.59963739361</c:v>
                </c:pt>
                <c:pt idx="89571">
                  <c:v>342330.59963739361</c:v>
                </c:pt>
                <c:pt idx="89572">
                  <c:v>342330.59963739361</c:v>
                </c:pt>
                <c:pt idx="89573">
                  <c:v>342330.59963739361</c:v>
                </c:pt>
                <c:pt idx="89574">
                  <c:v>342330.59963739361</c:v>
                </c:pt>
                <c:pt idx="89575">
                  <c:v>342330.59963739361</c:v>
                </c:pt>
                <c:pt idx="89576">
                  <c:v>342330.59963739361</c:v>
                </c:pt>
                <c:pt idx="89577">
                  <c:v>342330.59963739361</c:v>
                </c:pt>
                <c:pt idx="89578">
                  <c:v>342330.59963739361</c:v>
                </c:pt>
                <c:pt idx="89579">
                  <c:v>342330.59963739361</c:v>
                </c:pt>
                <c:pt idx="89580">
                  <c:v>342330.59963739361</c:v>
                </c:pt>
                <c:pt idx="89581">
                  <c:v>342330.59963739361</c:v>
                </c:pt>
                <c:pt idx="89582">
                  <c:v>342330.59963739361</c:v>
                </c:pt>
                <c:pt idx="89583">
                  <c:v>342333.12732556235</c:v>
                </c:pt>
                <c:pt idx="89584">
                  <c:v>342341.67732556234</c:v>
                </c:pt>
                <c:pt idx="89585">
                  <c:v>342350.22732556233</c:v>
                </c:pt>
                <c:pt idx="89586">
                  <c:v>342350.22732556233</c:v>
                </c:pt>
                <c:pt idx="89587">
                  <c:v>342350.22732556233</c:v>
                </c:pt>
                <c:pt idx="89588">
                  <c:v>342350.22732556233</c:v>
                </c:pt>
                <c:pt idx="89589">
                  <c:v>342350.22732556233</c:v>
                </c:pt>
                <c:pt idx="89590">
                  <c:v>342350.22732556233</c:v>
                </c:pt>
                <c:pt idx="89591">
                  <c:v>342350.22732556233</c:v>
                </c:pt>
                <c:pt idx="89592">
                  <c:v>342350.22732556233</c:v>
                </c:pt>
                <c:pt idx="89593">
                  <c:v>342350.22732556233</c:v>
                </c:pt>
                <c:pt idx="89594">
                  <c:v>342350.22732556233</c:v>
                </c:pt>
                <c:pt idx="89595">
                  <c:v>342350.22732556233</c:v>
                </c:pt>
                <c:pt idx="89596">
                  <c:v>342350.22732556233</c:v>
                </c:pt>
                <c:pt idx="89597">
                  <c:v>342350.22732556233</c:v>
                </c:pt>
                <c:pt idx="89598">
                  <c:v>342350.22732556233</c:v>
                </c:pt>
                <c:pt idx="89599">
                  <c:v>342350.22732556233</c:v>
                </c:pt>
                <c:pt idx="89600">
                  <c:v>342350.22732556233</c:v>
                </c:pt>
                <c:pt idx="89601">
                  <c:v>342350.22732556233</c:v>
                </c:pt>
                <c:pt idx="89602">
                  <c:v>342350.22732556233</c:v>
                </c:pt>
                <c:pt idx="89603">
                  <c:v>342350.22732556233</c:v>
                </c:pt>
                <c:pt idx="89604">
                  <c:v>342350.22732556233</c:v>
                </c:pt>
                <c:pt idx="89605">
                  <c:v>342350.22732556233</c:v>
                </c:pt>
                <c:pt idx="89606">
                  <c:v>342350.22732556233</c:v>
                </c:pt>
                <c:pt idx="89607">
                  <c:v>342350.22732556233</c:v>
                </c:pt>
                <c:pt idx="89608">
                  <c:v>342350.22732556233</c:v>
                </c:pt>
                <c:pt idx="89609">
                  <c:v>342350.22732556233</c:v>
                </c:pt>
                <c:pt idx="89610">
                  <c:v>342350.22732556233</c:v>
                </c:pt>
                <c:pt idx="89611">
                  <c:v>342350.22732556233</c:v>
                </c:pt>
                <c:pt idx="89612">
                  <c:v>342350.22732556233</c:v>
                </c:pt>
                <c:pt idx="89613">
                  <c:v>342350.22732556233</c:v>
                </c:pt>
                <c:pt idx="89614">
                  <c:v>342350.22732556233</c:v>
                </c:pt>
                <c:pt idx="89615">
                  <c:v>342350.22732556233</c:v>
                </c:pt>
                <c:pt idx="89616">
                  <c:v>342350.22732556233</c:v>
                </c:pt>
                <c:pt idx="89617">
                  <c:v>342350.22732556233</c:v>
                </c:pt>
                <c:pt idx="89618">
                  <c:v>342350.22732556233</c:v>
                </c:pt>
                <c:pt idx="89619">
                  <c:v>342350.22732556233</c:v>
                </c:pt>
                <c:pt idx="89620">
                  <c:v>342350.22732556233</c:v>
                </c:pt>
                <c:pt idx="89621">
                  <c:v>342350.22732556233</c:v>
                </c:pt>
                <c:pt idx="89622">
                  <c:v>342350.22732556233</c:v>
                </c:pt>
                <c:pt idx="89623">
                  <c:v>342350.22732556233</c:v>
                </c:pt>
                <c:pt idx="89624">
                  <c:v>342350.22732556233</c:v>
                </c:pt>
                <c:pt idx="89625">
                  <c:v>342350.22732556233</c:v>
                </c:pt>
                <c:pt idx="89626">
                  <c:v>342350.22732556233</c:v>
                </c:pt>
                <c:pt idx="89627">
                  <c:v>342350.22732556233</c:v>
                </c:pt>
                <c:pt idx="89628">
                  <c:v>342350.22732556233</c:v>
                </c:pt>
                <c:pt idx="89629">
                  <c:v>342350.22732556233</c:v>
                </c:pt>
                <c:pt idx="89630">
                  <c:v>342350.22732556233</c:v>
                </c:pt>
                <c:pt idx="89631">
                  <c:v>342350.22732556233</c:v>
                </c:pt>
                <c:pt idx="89632">
                  <c:v>342350.22732556233</c:v>
                </c:pt>
                <c:pt idx="89633">
                  <c:v>342350.22732556233</c:v>
                </c:pt>
                <c:pt idx="89634">
                  <c:v>342350.22732556233</c:v>
                </c:pt>
                <c:pt idx="89635">
                  <c:v>342350.22732556233</c:v>
                </c:pt>
                <c:pt idx="89636">
                  <c:v>342350.22732556233</c:v>
                </c:pt>
                <c:pt idx="89637">
                  <c:v>342350.22732556233</c:v>
                </c:pt>
                <c:pt idx="89638">
                  <c:v>342350.22732556233</c:v>
                </c:pt>
                <c:pt idx="89639">
                  <c:v>342350.22732556233</c:v>
                </c:pt>
                <c:pt idx="89640">
                  <c:v>342350.22732556233</c:v>
                </c:pt>
                <c:pt idx="89641">
                  <c:v>342350.22732556233</c:v>
                </c:pt>
                <c:pt idx="89642">
                  <c:v>342350.22732556233</c:v>
                </c:pt>
                <c:pt idx="89643">
                  <c:v>342350.22732556233</c:v>
                </c:pt>
                <c:pt idx="89644">
                  <c:v>342350.22732556233</c:v>
                </c:pt>
                <c:pt idx="89645">
                  <c:v>342350.22732556233</c:v>
                </c:pt>
                <c:pt idx="89646">
                  <c:v>342350.22732556233</c:v>
                </c:pt>
                <c:pt idx="89647">
                  <c:v>342350.22732556233</c:v>
                </c:pt>
                <c:pt idx="89648">
                  <c:v>342350.22732556233</c:v>
                </c:pt>
                <c:pt idx="89649">
                  <c:v>342350.22732556233</c:v>
                </c:pt>
                <c:pt idx="89650">
                  <c:v>342350.22732556233</c:v>
                </c:pt>
                <c:pt idx="89651">
                  <c:v>342350.22732556233</c:v>
                </c:pt>
                <c:pt idx="89652">
                  <c:v>342350.22732556233</c:v>
                </c:pt>
                <c:pt idx="89653">
                  <c:v>342350.22732556233</c:v>
                </c:pt>
                <c:pt idx="89654">
                  <c:v>342350.22732556233</c:v>
                </c:pt>
                <c:pt idx="89655">
                  <c:v>342350.22732556233</c:v>
                </c:pt>
                <c:pt idx="89656">
                  <c:v>342350.22732556233</c:v>
                </c:pt>
                <c:pt idx="89657">
                  <c:v>342350.22732556233</c:v>
                </c:pt>
                <c:pt idx="89658">
                  <c:v>342350.22732556233</c:v>
                </c:pt>
                <c:pt idx="89659">
                  <c:v>342350.22732556233</c:v>
                </c:pt>
                <c:pt idx="89660">
                  <c:v>342350.22732556233</c:v>
                </c:pt>
                <c:pt idx="89661">
                  <c:v>342350.22732556233</c:v>
                </c:pt>
                <c:pt idx="89662">
                  <c:v>342350.22732556233</c:v>
                </c:pt>
                <c:pt idx="89663">
                  <c:v>342350.22732556233</c:v>
                </c:pt>
                <c:pt idx="89664">
                  <c:v>342350.22732556233</c:v>
                </c:pt>
                <c:pt idx="89665">
                  <c:v>342350.22732556233</c:v>
                </c:pt>
                <c:pt idx="89666">
                  <c:v>342350.22732556233</c:v>
                </c:pt>
                <c:pt idx="89667">
                  <c:v>342350.22732556233</c:v>
                </c:pt>
                <c:pt idx="89668">
                  <c:v>342350.22732556233</c:v>
                </c:pt>
                <c:pt idx="89669">
                  <c:v>342350.22732556233</c:v>
                </c:pt>
                <c:pt idx="89670">
                  <c:v>342350.22732556233</c:v>
                </c:pt>
                <c:pt idx="89671">
                  <c:v>342350.22732556233</c:v>
                </c:pt>
                <c:pt idx="89672">
                  <c:v>342350.22732556233</c:v>
                </c:pt>
                <c:pt idx="89673">
                  <c:v>342350.22732556233</c:v>
                </c:pt>
                <c:pt idx="89674">
                  <c:v>342350.22732556233</c:v>
                </c:pt>
                <c:pt idx="89675">
                  <c:v>342350.22732556233</c:v>
                </c:pt>
                <c:pt idx="89676">
                  <c:v>342350.22732556233</c:v>
                </c:pt>
                <c:pt idx="89677">
                  <c:v>342350.22732556233</c:v>
                </c:pt>
                <c:pt idx="89678">
                  <c:v>342350.22732556233</c:v>
                </c:pt>
                <c:pt idx="89679">
                  <c:v>342350.22732556233</c:v>
                </c:pt>
                <c:pt idx="89680">
                  <c:v>342350.22732556233</c:v>
                </c:pt>
                <c:pt idx="89681">
                  <c:v>342350.22732556233</c:v>
                </c:pt>
                <c:pt idx="89682">
                  <c:v>342350.22732556233</c:v>
                </c:pt>
                <c:pt idx="89683">
                  <c:v>342350.22732556233</c:v>
                </c:pt>
                <c:pt idx="89684">
                  <c:v>342350.22732556233</c:v>
                </c:pt>
                <c:pt idx="89685">
                  <c:v>342350.22732556233</c:v>
                </c:pt>
                <c:pt idx="89686">
                  <c:v>342350.22732556233</c:v>
                </c:pt>
                <c:pt idx="89687">
                  <c:v>342350.22732556233</c:v>
                </c:pt>
                <c:pt idx="89688">
                  <c:v>342350.22732556233</c:v>
                </c:pt>
                <c:pt idx="89689">
                  <c:v>342350.22732556233</c:v>
                </c:pt>
                <c:pt idx="89690">
                  <c:v>342350.22732556233</c:v>
                </c:pt>
                <c:pt idx="89691">
                  <c:v>342350.22732556233</c:v>
                </c:pt>
                <c:pt idx="89692">
                  <c:v>342350.22732556233</c:v>
                </c:pt>
                <c:pt idx="89693">
                  <c:v>342350.22732556233</c:v>
                </c:pt>
                <c:pt idx="89694">
                  <c:v>342350.22732556233</c:v>
                </c:pt>
                <c:pt idx="89695">
                  <c:v>342350.22732556233</c:v>
                </c:pt>
                <c:pt idx="89696">
                  <c:v>342350.22732556233</c:v>
                </c:pt>
                <c:pt idx="89697">
                  <c:v>342350.22732556233</c:v>
                </c:pt>
                <c:pt idx="89698">
                  <c:v>342350.22732556233</c:v>
                </c:pt>
                <c:pt idx="89699">
                  <c:v>342350.22732556233</c:v>
                </c:pt>
                <c:pt idx="89700">
                  <c:v>342350.22732556233</c:v>
                </c:pt>
                <c:pt idx="89701">
                  <c:v>342350.22732556233</c:v>
                </c:pt>
                <c:pt idx="89702">
                  <c:v>342350.22732556233</c:v>
                </c:pt>
                <c:pt idx="89703">
                  <c:v>342350.22732556233</c:v>
                </c:pt>
                <c:pt idx="89704">
                  <c:v>342350.22732556233</c:v>
                </c:pt>
                <c:pt idx="89705">
                  <c:v>342350.22732556233</c:v>
                </c:pt>
                <c:pt idx="89706">
                  <c:v>342350.22732556233</c:v>
                </c:pt>
                <c:pt idx="89707">
                  <c:v>342350.22732556233</c:v>
                </c:pt>
                <c:pt idx="89708">
                  <c:v>342350.22732556233</c:v>
                </c:pt>
                <c:pt idx="89709">
                  <c:v>342350.22732556233</c:v>
                </c:pt>
                <c:pt idx="89710">
                  <c:v>342350.22732556233</c:v>
                </c:pt>
                <c:pt idx="89711">
                  <c:v>342350.22732556233</c:v>
                </c:pt>
                <c:pt idx="89712">
                  <c:v>342350.22732556233</c:v>
                </c:pt>
                <c:pt idx="89713">
                  <c:v>342350.22732556233</c:v>
                </c:pt>
                <c:pt idx="89714">
                  <c:v>342350.22732556233</c:v>
                </c:pt>
                <c:pt idx="89715">
                  <c:v>342350.22732556233</c:v>
                </c:pt>
                <c:pt idx="89716">
                  <c:v>342350.22732556233</c:v>
                </c:pt>
                <c:pt idx="89717">
                  <c:v>342350.22732556233</c:v>
                </c:pt>
                <c:pt idx="89718">
                  <c:v>342350.22732556233</c:v>
                </c:pt>
                <c:pt idx="89719">
                  <c:v>342350.22732556233</c:v>
                </c:pt>
                <c:pt idx="89720">
                  <c:v>342350.22732556233</c:v>
                </c:pt>
                <c:pt idx="89721">
                  <c:v>342350.22732556233</c:v>
                </c:pt>
                <c:pt idx="89722">
                  <c:v>342350.22732556233</c:v>
                </c:pt>
                <c:pt idx="89723">
                  <c:v>342350.22732556233</c:v>
                </c:pt>
                <c:pt idx="89724">
                  <c:v>342350.22732556233</c:v>
                </c:pt>
                <c:pt idx="89725">
                  <c:v>342350.22732556233</c:v>
                </c:pt>
                <c:pt idx="89726">
                  <c:v>342350.22732556233</c:v>
                </c:pt>
                <c:pt idx="89727">
                  <c:v>342350.22732556233</c:v>
                </c:pt>
                <c:pt idx="89728">
                  <c:v>342350.22732556233</c:v>
                </c:pt>
                <c:pt idx="89729">
                  <c:v>342350.22732556233</c:v>
                </c:pt>
                <c:pt idx="89730">
                  <c:v>342350.22732556233</c:v>
                </c:pt>
                <c:pt idx="89731">
                  <c:v>342350.22732556233</c:v>
                </c:pt>
                <c:pt idx="89732">
                  <c:v>342350.22732556233</c:v>
                </c:pt>
                <c:pt idx="89733">
                  <c:v>342350.22732556233</c:v>
                </c:pt>
                <c:pt idx="89734">
                  <c:v>342350.22732556233</c:v>
                </c:pt>
                <c:pt idx="89735">
                  <c:v>342350.22732556233</c:v>
                </c:pt>
                <c:pt idx="89736">
                  <c:v>342350.22732556233</c:v>
                </c:pt>
                <c:pt idx="89737">
                  <c:v>342350.22732556233</c:v>
                </c:pt>
                <c:pt idx="89738">
                  <c:v>342350.22732556233</c:v>
                </c:pt>
                <c:pt idx="89739">
                  <c:v>342350.22732556233</c:v>
                </c:pt>
                <c:pt idx="89740">
                  <c:v>342350.22732556233</c:v>
                </c:pt>
                <c:pt idx="89741">
                  <c:v>342350.22732556233</c:v>
                </c:pt>
                <c:pt idx="89742">
                  <c:v>342350.22732556233</c:v>
                </c:pt>
                <c:pt idx="89743">
                  <c:v>342350.22732556233</c:v>
                </c:pt>
                <c:pt idx="89744">
                  <c:v>342350.22732556233</c:v>
                </c:pt>
                <c:pt idx="89745">
                  <c:v>342350.22732556233</c:v>
                </c:pt>
                <c:pt idx="89746">
                  <c:v>342350.22732556233</c:v>
                </c:pt>
                <c:pt idx="89747">
                  <c:v>342350.22732556233</c:v>
                </c:pt>
                <c:pt idx="89748">
                  <c:v>342350.22732556233</c:v>
                </c:pt>
                <c:pt idx="89749">
                  <c:v>342350.22732556233</c:v>
                </c:pt>
                <c:pt idx="89750">
                  <c:v>342350.22732556233</c:v>
                </c:pt>
                <c:pt idx="89751">
                  <c:v>342350.22732556233</c:v>
                </c:pt>
                <c:pt idx="89752">
                  <c:v>342350.22732556233</c:v>
                </c:pt>
                <c:pt idx="89753">
                  <c:v>342350.22732556233</c:v>
                </c:pt>
                <c:pt idx="89754">
                  <c:v>342350.22732556233</c:v>
                </c:pt>
                <c:pt idx="89755">
                  <c:v>342350.22732556233</c:v>
                </c:pt>
                <c:pt idx="89756">
                  <c:v>342350.22732556233</c:v>
                </c:pt>
                <c:pt idx="89757">
                  <c:v>342350.22732556233</c:v>
                </c:pt>
                <c:pt idx="89758">
                  <c:v>342350.22732556233</c:v>
                </c:pt>
                <c:pt idx="89759">
                  <c:v>342350.22732556233</c:v>
                </c:pt>
                <c:pt idx="89760">
                  <c:v>342350.22732556233</c:v>
                </c:pt>
                <c:pt idx="89761">
                  <c:v>342350.22732556233</c:v>
                </c:pt>
                <c:pt idx="89762">
                  <c:v>342350.22732556233</c:v>
                </c:pt>
                <c:pt idx="89763">
                  <c:v>342350.22732556233</c:v>
                </c:pt>
                <c:pt idx="89764">
                  <c:v>342350.22732556233</c:v>
                </c:pt>
                <c:pt idx="89765">
                  <c:v>342350.22732556233</c:v>
                </c:pt>
                <c:pt idx="89766">
                  <c:v>342350.22732556233</c:v>
                </c:pt>
                <c:pt idx="89767">
                  <c:v>342350.22732556233</c:v>
                </c:pt>
                <c:pt idx="89768">
                  <c:v>342350.22732556233</c:v>
                </c:pt>
                <c:pt idx="89769">
                  <c:v>342350.22732556233</c:v>
                </c:pt>
                <c:pt idx="89770">
                  <c:v>342350.22732556233</c:v>
                </c:pt>
                <c:pt idx="89771">
                  <c:v>342350.22732556233</c:v>
                </c:pt>
                <c:pt idx="89772">
                  <c:v>342350.22732556233</c:v>
                </c:pt>
                <c:pt idx="89773">
                  <c:v>342350.22732556233</c:v>
                </c:pt>
                <c:pt idx="89774">
                  <c:v>342350.22732556233</c:v>
                </c:pt>
                <c:pt idx="89775">
                  <c:v>342350.22732556233</c:v>
                </c:pt>
                <c:pt idx="89776">
                  <c:v>342350.22732556233</c:v>
                </c:pt>
                <c:pt idx="89777">
                  <c:v>342350.22732556233</c:v>
                </c:pt>
                <c:pt idx="89778">
                  <c:v>342350.22732556233</c:v>
                </c:pt>
                <c:pt idx="89779">
                  <c:v>342350.22732556233</c:v>
                </c:pt>
                <c:pt idx="89780">
                  <c:v>342350.22732556233</c:v>
                </c:pt>
                <c:pt idx="89781">
                  <c:v>342350.22732556233</c:v>
                </c:pt>
                <c:pt idx="89782">
                  <c:v>342350.22732556233</c:v>
                </c:pt>
                <c:pt idx="89783">
                  <c:v>342350.22732556233</c:v>
                </c:pt>
                <c:pt idx="89784">
                  <c:v>342350.22732556233</c:v>
                </c:pt>
                <c:pt idx="89785">
                  <c:v>342350.22732556233</c:v>
                </c:pt>
                <c:pt idx="89786">
                  <c:v>342350.22732556233</c:v>
                </c:pt>
                <c:pt idx="89787">
                  <c:v>342350.22732556233</c:v>
                </c:pt>
                <c:pt idx="89788">
                  <c:v>342350.22732556233</c:v>
                </c:pt>
                <c:pt idx="89789">
                  <c:v>342350.22732556233</c:v>
                </c:pt>
                <c:pt idx="89790">
                  <c:v>342350.22732556233</c:v>
                </c:pt>
                <c:pt idx="89791">
                  <c:v>342350.22732556233</c:v>
                </c:pt>
                <c:pt idx="89792">
                  <c:v>342350.22732556233</c:v>
                </c:pt>
                <c:pt idx="89793">
                  <c:v>342350.22732556233</c:v>
                </c:pt>
                <c:pt idx="89794">
                  <c:v>342350.22732556233</c:v>
                </c:pt>
                <c:pt idx="89795">
                  <c:v>342350.22732556233</c:v>
                </c:pt>
                <c:pt idx="89796">
                  <c:v>342350.22732556233</c:v>
                </c:pt>
                <c:pt idx="89797">
                  <c:v>342350.22732556233</c:v>
                </c:pt>
                <c:pt idx="89798">
                  <c:v>342350.22732556233</c:v>
                </c:pt>
                <c:pt idx="89799">
                  <c:v>342350.22732556233</c:v>
                </c:pt>
                <c:pt idx="89800">
                  <c:v>342350.22732556233</c:v>
                </c:pt>
                <c:pt idx="89801">
                  <c:v>342350.22732556233</c:v>
                </c:pt>
                <c:pt idx="89802">
                  <c:v>342350.22732556233</c:v>
                </c:pt>
                <c:pt idx="89803">
                  <c:v>342350.22732556233</c:v>
                </c:pt>
                <c:pt idx="89804">
                  <c:v>342350.22732556233</c:v>
                </c:pt>
                <c:pt idx="89805">
                  <c:v>342350.22732556233</c:v>
                </c:pt>
                <c:pt idx="89806">
                  <c:v>342350.22732556233</c:v>
                </c:pt>
                <c:pt idx="89807">
                  <c:v>342350.22732556233</c:v>
                </c:pt>
                <c:pt idx="89808">
                  <c:v>342350.22732556233</c:v>
                </c:pt>
                <c:pt idx="89809">
                  <c:v>342350.22732556233</c:v>
                </c:pt>
                <c:pt idx="89810">
                  <c:v>342350.22732556233</c:v>
                </c:pt>
                <c:pt idx="89811">
                  <c:v>342350.22732556233</c:v>
                </c:pt>
                <c:pt idx="89812">
                  <c:v>342350.22732556233</c:v>
                </c:pt>
                <c:pt idx="89813">
                  <c:v>342350.22732556233</c:v>
                </c:pt>
                <c:pt idx="89814">
                  <c:v>342350.22732556233</c:v>
                </c:pt>
                <c:pt idx="89815">
                  <c:v>342350.22732556233</c:v>
                </c:pt>
                <c:pt idx="89816">
                  <c:v>342350.22732556233</c:v>
                </c:pt>
                <c:pt idx="89817">
                  <c:v>342350.22732556233</c:v>
                </c:pt>
                <c:pt idx="89818">
                  <c:v>342350.22732556233</c:v>
                </c:pt>
                <c:pt idx="89819">
                  <c:v>342350.22732556233</c:v>
                </c:pt>
                <c:pt idx="89820">
                  <c:v>342350.22732556233</c:v>
                </c:pt>
                <c:pt idx="89821">
                  <c:v>342350.22732556233</c:v>
                </c:pt>
                <c:pt idx="89822">
                  <c:v>342350.22732556233</c:v>
                </c:pt>
                <c:pt idx="89823">
                  <c:v>342350.22732556233</c:v>
                </c:pt>
                <c:pt idx="89824">
                  <c:v>342352.88195517566</c:v>
                </c:pt>
                <c:pt idx="89825">
                  <c:v>342352.88195517566</c:v>
                </c:pt>
                <c:pt idx="89826">
                  <c:v>342359.57127277489</c:v>
                </c:pt>
                <c:pt idx="89827">
                  <c:v>342359.57127277489</c:v>
                </c:pt>
                <c:pt idx="89828">
                  <c:v>342359.57127277489</c:v>
                </c:pt>
                <c:pt idx="89829">
                  <c:v>342359.57127277489</c:v>
                </c:pt>
                <c:pt idx="89830">
                  <c:v>342359.57127277489</c:v>
                </c:pt>
                <c:pt idx="89831">
                  <c:v>342359.57127277489</c:v>
                </c:pt>
                <c:pt idx="89832">
                  <c:v>342359.57127277489</c:v>
                </c:pt>
                <c:pt idx="89833">
                  <c:v>342359.57127277489</c:v>
                </c:pt>
                <c:pt idx="89834">
                  <c:v>342359.57127277489</c:v>
                </c:pt>
                <c:pt idx="89835">
                  <c:v>342359.57127277489</c:v>
                </c:pt>
                <c:pt idx="89836">
                  <c:v>342359.57127277489</c:v>
                </c:pt>
                <c:pt idx="89837">
                  <c:v>342359.57127277489</c:v>
                </c:pt>
                <c:pt idx="89838">
                  <c:v>342359.57127277489</c:v>
                </c:pt>
                <c:pt idx="89839">
                  <c:v>342359.57127277489</c:v>
                </c:pt>
                <c:pt idx="89840">
                  <c:v>342359.57127277489</c:v>
                </c:pt>
                <c:pt idx="89841">
                  <c:v>342359.57127277489</c:v>
                </c:pt>
                <c:pt idx="89842">
                  <c:v>342359.57127277489</c:v>
                </c:pt>
                <c:pt idx="89843">
                  <c:v>342359.57127277489</c:v>
                </c:pt>
                <c:pt idx="89844">
                  <c:v>342359.57127277489</c:v>
                </c:pt>
                <c:pt idx="89845">
                  <c:v>342359.57127277489</c:v>
                </c:pt>
                <c:pt idx="89846">
                  <c:v>342359.57127277489</c:v>
                </c:pt>
                <c:pt idx="89847">
                  <c:v>342359.57127277489</c:v>
                </c:pt>
                <c:pt idx="89848">
                  <c:v>342359.57127277489</c:v>
                </c:pt>
                <c:pt idx="89849">
                  <c:v>342359.57127277489</c:v>
                </c:pt>
                <c:pt idx="89850">
                  <c:v>342359.57127277489</c:v>
                </c:pt>
                <c:pt idx="89851">
                  <c:v>342359.57127277489</c:v>
                </c:pt>
                <c:pt idx="89852">
                  <c:v>342359.57127277489</c:v>
                </c:pt>
                <c:pt idx="89853">
                  <c:v>342359.57127277489</c:v>
                </c:pt>
                <c:pt idx="89854">
                  <c:v>342359.57127277489</c:v>
                </c:pt>
                <c:pt idx="89855">
                  <c:v>342359.57127277489</c:v>
                </c:pt>
                <c:pt idx="89856">
                  <c:v>342359.57127277489</c:v>
                </c:pt>
                <c:pt idx="89857">
                  <c:v>342359.57127277489</c:v>
                </c:pt>
                <c:pt idx="89858">
                  <c:v>342359.57127277489</c:v>
                </c:pt>
                <c:pt idx="89859">
                  <c:v>342359.57127277489</c:v>
                </c:pt>
                <c:pt idx="89860">
                  <c:v>342359.57127277489</c:v>
                </c:pt>
                <c:pt idx="89861">
                  <c:v>342359.57127277489</c:v>
                </c:pt>
                <c:pt idx="89862">
                  <c:v>342359.57127277489</c:v>
                </c:pt>
                <c:pt idx="89863">
                  <c:v>342359.57127277489</c:v>
                </c:pt>
                <c:pt idx="89864">
                  <c:v>342359.57127277489</c:v>
                </c:pt>
                <c:pt idx="89865">
                  <c:v>342359.57127277489</c:v>
                </c:pt>
                <c:pt idx="89866">
                  <c:v>342359.57127277489</c:v>
                </c:pt>
                <c:pt idx="89867">
                  <c:v>342359.57127277489</c:v>
                </c:pt>
                <c:pt idx="89868">
                  <c:v>342359.57127277489</c:v>
                </c:pt>
                <c:pt idx="89869">
                  <c:v>342359.57127277489</c:v>
                </c:pt>
                <c:pt idx="89870">
                  <c:v>342359.57127277489</c:v>
                </c:pt>
                <c:pt idx="89871">
                  <c:v>342359.57127277489</c:v>
                </c:pt>
                <c:pt idx="89872">
                  <c:v>342359.57127277489</c:v>
                </c:pt>
                <c:pt idx="89873">
                  <c:v>342359.57127277489</c:v>
                </c:pt>
                <c:pt idx="89874">
                  <c:v>342359.57127277489</c:v>
                </c:pt>
                <c:pt idx="89875">
                  <c:v>342359.57127277489</c:v>
                </c:pt>
                <c:pt idx="89876">
                  <c:v>342359.57127277489</c:v>
                </c:pt>
                <c:pt idx="89877">
                  <c:v>342359.57127277489</c:v>
                </c:pt>
                <c:pt idx="89878">
                  <c:v>342359.57127277489</c:v>
                </c:pt>
                <c:pt idx="89879">
                  <c:v>342359.57127277489</c:v>
                </c:pt>
                <c:pt idx="89880">
                  <c:v>342359.57127277489</c:v>
                </c:pt>
                <c:pt idx="89881">
                  <c:v>342359.57127277489</c:v>
                </c:pt>
                <c:pt idx="89882">
                  <c:v>342359.57127277489</c:v>
                </c:pt>
                <c:pt idx="89883">
                  <c:v>342359.57127277489</c:v>
                </c:pt>
                <c:pt idx="89884">
                  <c:v>342359.57127277489</c:v>
                </c:pt>
                <c:pt idx="89885">
                  <c:v>342359.57127277489</c:v>
                </c:pt>
                <c:pt idx="89886">
                  <c:v>342359.57127277489</c:v>
                </c:pt>
                <c:pt idx="89887">
                  <c:v>342359.57127277489</c:v>
                </c:pt>
                <c:pt idx="89888">
                  <c:v>342359.57127277489</c:v>
                </c:pt>
                <c:pt idx="89889">
                  <c:v>342359.57127277489</c:v>
                </c:pt>
                <c:pt idx="89890">
                  <c:v>342359.57127277489</c:v>
                </c:pt>
                <c:pt idx="89891">
                  <c:v>342359.57127277489</c:v>
                </c:pt>
                <c:pt idx="89892">
                  <c:v>342359.57127277489</c:v>
                </c:pt>
                <c:pt idx="89893">
                  <c:v>342359.57127277489</c:v>
                </c:pt>
                <c:pt idx="89894">
                  <c:v>342359.57127277489</c:v>
                </c:pt>
                <c:pt idx="89895">
                  <c:v>342359.57127277489</c:v>
                </c:pt>
                <c:pt idx="89896">
                  <c:v>342359.57127277489</c:v>
                </c:pt>
                <c:pt idx="89897">
                  <c:v>342359.57127277489</c:v>
                </c:pt>
                <c:pt idx="89898">
                  <c:v>342359.57127277489</c:v>
                </c:pt>
                <c:pt idx="89899">
                  <c:v>342359.57127277489</c:v>
                </c:pt>
                <c:pt idx="89900">
                  <c:v>342359.57127277489</c:v>
                </c:pt>
                <c:pt idx="89901">
                  <c:v>342364.69662354252</c:v>
                </c:pt>
                <c:pt idx="89902">
                  <c:v>342373.24662354251</c:v>
                </c:pt>
                <c:pt idx="89903">
                  <c:v>342381.7966235425</c:v>
                </c:pt>
                <c:pt idx="89904">
                  <c:v>342390.34662354249</c:v>
                </c:pt>
                <c:pt idx="89905">
                  <c:v>342398.89662354247</c:v>
                </c:pt>
                <c:pt idx="89906">
                  <c:v>342407.44662354246</c:v>
                </c:pt>
                <c:pt idx="89907">
                  <c:v>342415.99662354245</c:v>
                </c:pt>
                <c:pt idx="89908">
                  <c:v>342424.54662354244</c:v>
                </c:pt>
                <c:pt idx="89909">
                  <c:v>342433.09662354243</c:v>
                </c:pt>
                <c:pt idx="89910">
                  <c:v>342441.64662354242</c:v>
                </c:pt>
                <c:pt idx="89911">
                  <c:v>342450.1966235424</c:v>
                </c:pt>
                <c:pt idx="89912">
                  <c:v>342458.74662354239</c:v>
                </c:pt>
                <c:pt idx="89913">
                  <c:v>342467.29662354238</c:v>
                </c:pt>
                <c:pt idx="89914">
                  <c:v>342475.84662354237</c:v>
                </c:pt>
                <c:pt idx="89915">
                  <c:v>342484.39662354236</c:v>
                </c:pt>
                <c:pt idx="89916">
                  <c:v>342492.94662354235</c:v>
                </c:pt>
                <c:pt idx="89917">
                  <c:v>342501.49662354233</c:v>
                </c:pt>
                <c:pt idx="89918">
                  <c:v>342510.04662354232</c:v>
                </c:pt>
                <c:pt idx="89919">
                  <c:v>342518.59662354231</c:v>
                </c:pt>
                <c:pt idx="89920">
                  <c:v>342527.1466235423</c:v>
                </c:pt>
                <c:pt idx="89921">
                  <c:v>342535.69662354229</c:v>
                </c:pt>
                <c:pt idx="89922">
                  <c:v>342544.24662354228</c:v>
                </c:pt>
                <c:pt idx="89923">
                  <c:v>342552.79662354226</c:v>
                </c:pt>
                <c:pt idx="89924">
                  <c:v>342561.34662354225</c:v>
                </c:pt>
                <c:pt idx="89925">
                  <c:v>342569.89662354224</c:v>
                </c:pt>
                <c:pt idx="89926">
                  <c:v>342569.89662354224</c:v>
                </c:pt>
                <c:pt idx="89927">
                  <c:v>342569.89662354224</c:v>
                </c:pt>
                <c:pt idx="89928">
                  <c:v>342569.89662354224</c:v>
                </c:pt>
                <c:pt idx="89929">
                  <c:v>342569.89662354224</c:v>
                </c:pt>
                <c:pt idx="89930">
                  <c:v>342569.89662354224</c:v>
                </c:pt>
                <c:pt idx="89931">
                  <c:v>342569.89662354224</c:v>
                </c:pt>
                <c:pt idx="89932">
                  <c:v>342569.89662354224</c:v>
                </c:pt>
                <c:pt idx="89933">
                  <c:v>342574.47224016959</c:v>
                </c:pt>
                <c:pt idx="89934">
                  <c:v>342574.47224016959</c:v>
                </c:pt>
                <c:pt idx="89935">
                  <c:v>342574.47224016959</c:v>
                </c:pt>
                <c:pt idx="89936">
                  <c:v>342574.47224016959</c:v>
                </c:pt>
                <c:pt idx="89937">
                  <c:v>342576.51417850889</c:v>
                </c:pt>
                <c:pt idx="89938">
                  <c:v>342576.51417850889</c:v>
                </c:pt>
                <c:pt idx="89939">
                  <c:v>342581.34281347989</c:v>
                </c:pt>
                <c:pt idx="89940">
                  <c:v>342589.89281347988</c:v>
                </c:pt>
                <c:pt idx="89941">
                  <c:v>342598.44281347987</c:v>
                </c:pt>
                <c:pt idx="89942">
                  <c:v>342606.99281347985</c:v>
                </c:pt>
                <c:pt idx="89943">
                  <c:v>342615.54281347984</c:v>
                </c:pt>
                <c:pt idx="89944">
                  <c:v>342624.09281347983</c:v>
                </c:pt>
                <c:pt idx="89945">
                  <c:v>342632.64281347982</c:v>
                </c:pt>
                <c:pt idx="89946">
                  <c:v>342641.19281347981</c:v>
                </c:pt>
                <c:pt idx="89947">
                  <c:v>342649.7428134798</c:v>
                </c:pt>
                <c:pt idx="89948">
                  <c:v>342649.7428134798</c:v>
                </c:pt>
                <c:pt idx="89949">
                  <c:v>342649.7428134798</c:v>
                </c:pt>
                <c:pt idx="89950">
                  <c:v>342649.7428134798</c:v>
                </c:pt>
                <c:pt idx="89951">
                  <c:v>342649.7428134798</c:v>
                </c:pt>
                <c:pt idx="89952">
                  <c:v>342649.7428134798</c:v>
                </c:pt>
                <c:pt idx="89953">
                  <c:v>342649.7428134798</c:v>
                </c:pt>
                <c:pt idx="89954">
                  <c:v>342650.70807440247</c:v>
                </c:pt>
                <c:pt idx="89955">
                  <c:v>342650.70807440247</c:v>
                </c:pt>
                <c:pt idx="89956">
                  <c:v>342650.70807440247</c:v>
                </c:pt>
                <c:pt idx="89957">
                  <c:v>342650.70807440247</c:v>
                </c:pt>
                <c:pt idx="89958">
                  <c:v>342657.11456821125</c:v>
                </c:pt>
                <c:pt idx="89959">
                  <c:v>342657.11456821125</c:v>
                </c:pt>
                <c:pt idx="89960">
                  <c:v>342657.11456821125</c:v>
                </c:pt>
                <c:pt idx="89961">
                  <c:v>342657.11456821125</c:v>
                </c:pt>
                <c:pt idx="89962">
                  <c:v>342657.11456821125</c:v>
                </c:pt>
                <c:pt idx="89963">
                  <c:v>342657.11456821125</c:v>
                </c:pt>
                <c:pt idx="89964">
                  <c:v>342662.38807030465</c:v>
                </c:pt>
                <c:pt idx="89965">
                  <c:v>342670.93807030463</c:v>
                </c:pt>
                <c:pt idx="89966">
                  <c:v>342670.93807030463</c:v>
                </c:pt>
                <c:pt idx="89967">
                  <c:v>342678.0665089559</c:v>
                </c:pt>
                <c:pt idx="89968">
                  <c:v>342678.0665089559</c:v>
                </c:pt>
                <c:pt idx="89969">
                  <c:v>342685.29170294828</c:v>
                </c:pt>
                <c:pt idx="89970">
                  <c:v>342685.29170294828</c:v>
                </c:pt>
                <c:pt idx="89971">
                  <c:v>342690.80506917741</c:v>
                </c:pt>
                <c:pt idx="89972">
                  <c:v>342690.80506917741</c:v>
                </c:pt>
                <c:pt idx="89973">
                  <c:v>342690.80506917741</c:v>
                </c:pt>
                <c:pt idx="89974">
                  <c:v>342691.8751256488</c:v>
                </c:pt>
                <c:pt idx="89975">
                  <c:v>342691.8751256488</c:v>
                </c:pt>
                <c:pt idx="89976">
                  <c:v>342691.8751256488</c:v>
                </c:pt>
                <c:pt idx="89977">
                  <c:v>342695.88506054995</c:v>
                </c:pt>
                <c:pt idx="89978">
                  <c:v>342695.88506054995</c:v>
                </c:pt>
                <c:pt idx="89979">
                  <c:v>342695.88506054995</c:v>
                </c:pt>
                <c:pt idx="89980">
                  <c:v>342702.3060935312</c:v>
                </c:pt>
                <c:pt idx="89981">
                  <c:v>342702.3060935312</c:v>
                </c:pt>
                <c:pt idx="89982">
                  <c:v>342702.3060935312</c:v>
                </c:pt>
                <c:pt idx="89983">
                  <c:v>342709.35889317119</c:v>
                </c:pt>
                <c:pt idx="89984">
                  <c:v>342709.35889317119</c:v>
                </c:pt>
                <c:pt idx="89985">
                  <c:v>342713.74615701142</c:v>
                </c:pt>
                <c:pt idx="89986">
                  <c:v>342713.74615701142</c:v>
                </c:pt>
                <c:pt idx="89987">
                  <c:v>342718.57479198242</c:v>
                </c:pt>
                <c:pt idx="89988">
                  <c:v>342718.57479198242</c:v>
                </c:pt>
                <c:pt idx="89989">
                  <c:v>342725.17756609782</c:v>
                </c:pt>
                <c:pt idx="89990">
                  <c:v>342733.7275660978</c:v>
                </c:pt>
                <c:pt idx="89991">
                  <c:v>342742.27756609779</c:v>
                </c:pt>
                <c:pt idx="89992">
                  <c:v>342750.82756609778</c:v>
                </c:pt>
                <c:pt idx="89993">
                  <c:v>342759.37756609777</c:v>
                </c:pt>
                <c:pt idx="89994">
                  <c:v>342767.92756609776</c:v>
                </c:pt>
                <c:pt idx="89995">
                  <c:v>342767.92756609776</c:v>
                </c:pt>
                <c:pt idx="89996">
                  <c:v>342771.93403910944</c:v>
                </c:pt>
                <c:pt idx="89997">
                  <c:v>342771.93403910944</c:v>
                </c:pt>
                <c:pt idx="89998">
                  <c:v>342776.38188325189</c:v>
                </c:pt>
                <c:pt idx="89999">
                  <c:v>342776.38188325189</c:v>
                </c:pt>
                <c:pt idx="90000">
                  <c:v>342781.99806306156</c:v>
                </c:pt>
                <c:pt idx="90001">
                  <c:v>342781.99806306156</c:v>
                </c:pt>
                <c:pt idx="90002">
                  <c:v>342781.99806306156</c:v>
                </c:pt>
                <c:pt idx="90003">
                  <c:v>342788.07361502299</c:v>
                </c:pt>
                <c:pt idx="90004">
                  <c:v>342788.07361502299</c:v>
                </c:pt>
                <c:pt idx="90005">
                  <c:v>342796.03165841231</c:v>
                </c:pt>
                <c:pt idx="90006">
                  <c:v>342796.03165841231</c:v>
                </c:pt>
                <c:pt idx="90007">
                  <c:v>342796.03165841231</c:v>
                </c:pt>
                <c:pt idx="90008">
                  <c:v>342802.89302405168</c:v>
                </c:pt>
                <c:pt idx="90009">
                  <c:v>342802.89302405168</c:v>
                </c:pt>
                <c:pt idx="90010">
                  <c:v>342802.89302405168</c:v>
                </c:pt>
                <c:pt idx="90011">
                  <c:v>342805.27421254746</c:v>
                </c:pt>
                <c:pt idx="90012">
                  <c:v>342805.27421254746</c:v>
                </c:pt>
                <c:pt idx="90013">
                  <c:v>342812.42220991052</c:v>
                </c:pt>
                <c:pt idx="90014">
                  <c:v>342820.97220991051</c:v>
                </c:pt>
                <c:pt idx="90015">
                  <c:v>342820.97220991051</c:v>
                </c:pt>
                <c:pt idx="90016">
                  <c:v>342828.4878434689</c:v>
                </c:pt>
                <c:pt idx="90017">
                  <c:v>342837.03784346889</c:v>
                </c:pt>
                <c:pt idx="90018">
                  <c:v>342837.03784346889</c:v>
                </c:pt>
                <c:pt idx="90019">
                  <c:v>342843.04554542818</c:v>
                </c:pt>
                <c:pt idx="90020">
                  <c:v>342843.04554542818</c:v>
                </c:pt>
                <c:pt idx="90021">
                  <c:v>342848.28681934258</c:v>
                </c:pt>
                <c:pt idx="90022">
                  <c:v>342848.28681934258</c:v>
                </c:pt>
                <c:pt idx="90023">
                  <c:v>342854.29452130187</c:v>
                </c:pt>
                <c:pt idx="90024">
                  <c:v>342854.29452130187</c:v>
                </c:pt>
                <c:pt idx="90025">
                  <c:v>342854.29452130187</c:v>
                </c:pt>
                <c:pt idx="90026">
                  <c:v>342859.98443604697</c:v>
                </c:pt>
                <c:pt idx="90027">
                  <c:v>342868.53443604696</c:v>
                </c:pt>
                <c:pt idx="90028">
                  <c:v>342868.53443604696</c:v>
                </c:pt>
                <c:pt idx="90029">
                  <c:v>342868.53443604696</c:v>
                </c:pt>
                <c:pt idx="90030">
                  <c:v>342875.75963023491</c:v>
                </c:pt>
                <c:pt idx="90031">
                  <c:v>342875.75963023491</c:v>
                </c:pt>
                <c:pt idx="90032">
                  <c:v>342882.96249608666</c:v>
                </c:pt>
                <c:pt idx="90033">
                  <c:v>342882.96249608666</c:v>
                </c:pt>
                <c:pt idx="90034">
                  <c:v>342882.96249608666</c:v>
                </c:pt>
                <c:pt idx="90035">
                  <c:v>342884.14419345657</c:v>
                </c:pt>
                <c:pt idx="90036">
                  <c:v>342892.69419345655</c:v>
                </c:pt>
                <c:pt idx="90037">
                  <c:v>342892.69419345655</c:v>
                </c:pt>
                <c:pt idx="90038">
                  <c:v>342899.83007469092</c:v>
                </c:pt>
                <c:pt idx="90039">
                  <c:v>342899.83007469092</c:v>
                </c:pt>
                <c:pt idx="90040">
                  <c:v>342907.14458144124</c:v>
                </c:pt>
                <c:pt idx="90041">
                  <c:v>342915.69458144123</c:v>
                </c:pt>
                <c:pt idx="90042">
                  <c:v>342915.69458144123</c:v>
                </c:pt>
                <c:pt idx="90043">
                  <c:v>342915.69458144123</c:v>
                </c:pt>
                <c:pt idx="90044">
                  <c:v>342915.69458144123</c:v>
                </c:pt>
                <c:pt idx="90045">
                  <c:v>342915.69458144123</c:v>
                </c:pt>
                <c:pt idx="90046">
                  <c:v>342915.69458144123</c:v>
                </c:pt>
                <c:pt idx="90047">
                  <c:v>342915.69458144123</c:v>
                </c:pt>
                <c:pt idx="90048">
                  <c:v>342915.69458144123</c:v>
                </c:pt>
                <c:pt idx="90049">
                  <c:v>342915.69458144123</c:v>
                </c:pt>
                <c:pt idx="90050">
                  <c:v>342915.69458144123</c:v>
                </c:pt>
                <c:pt idx="90051">
                  <c:v>342915.69458144123</c:v>
                </c:pt>
                <c:pt idx="90052">
                  <c:v>342915.69458144123</c:v>
                </c:pt>
                <c:pt idx="90053">
                  <c:v>342915.69458144123</c:v>
                </c:pt>
                <c:pt idx="90054">
                  <c:v>342915.69458144123</c:v>
                </c:pt>
                <c:pt idx="90055">
                  <c:v>342917.5673702645</c:v>
                </c:pt>
                <c:pt idx="90056">
                  <c:v>342917.5673702645</c:v>
                </c:pt>
                <c:pt idx="90057">
                  <c:v>342917.5673702645</c:v>
                </c:pt>
                <c:pt idx="90058">
                  <c:v>342917.5673702645</c:v>
                </c:pt>
                <c:pt idx="90059">
                  <c:v>342924.93684034882</c:v>
                </c:pt>
                <c:pt idx="90060">
                  <c:v>342933.48684034881</c:v>
                </c:pt>
                <c:pt idx="90061">
                  <c:v>342933.48684034881</c:v>
                </c:pt>
                <c:pt idx="90062">
                  <c:v>342940.39251620276</c:v>
                </c:pt>
                <c:pt idx="90063">
                  <c:v>342948.94251620275</c:v>
                </c:pt>
                <c:pt idx="90064">
                  <c:v>342948.94251620275</c:v>
                </c:pt>
                <c:pt idx="90065">
                  <c:v>342955.95204410085</c:v>
                </c:pt>
                <c:pt idx="90066">
                  <c:v>342955.95204410085</c:v>
                </c:pt>
                <c:pt idx="90067">
                  <c:v>342960.97107459983</c:v>
                </c:pt>
                <c:pt idx="90068">
                  <c:v>342960.97107459983</c:v>
                </c:pt>
                <c:pt idx="90069">
                  <c:v>342964.92562170315</c:v>
                </c:pt>
                <c:pt idx="90070">
                  <c:v>342964.92562170315</c:v>
                </c:pt>
                <c:pt idx="90071">
                  <c:v>342969.94465220213</c:v>
                </c:pt>
                <c:pt idx="90072">
                  <c:v>342969.94465220213</c:v>
                </c:pt>
                <c:pt idx="90073">
                  <c:v>342976.14932692866</c:v>
                </c:pt>
                <c:pt idx="90074">
                  <c:v>342984.69932692865</c:v>
                </c:pt>
                <c:pt idx="90075">
                  <c:v>342984.69932692865</c:v>
                </c:pt>
                <c:pt idx="90076">
                  <c:v>342992.2973497436</c:v>
                </c:pt>
                <c:pt idx="90077">
                  <c:v>343000.84734974359</c:v>
                </c:pt>
                <c:pt idx="90078">
                  <c:v>343009.39734974358</c:v>
                </c:pt>
                <c:pt idx="90079">
                  <c:v>343017.94734974357</c:v>
                </c:pt>
                <c:pt idx="90080">
                  <c:v>343017.94734974357</c:v>
                </c:pt>
                <c:pt idx="90081">
                  <c:v>343022.33461358381</c:v>
                </c:pt>
                <c:pt idx="90082">
                  <c:v>343030.8846135838</c:v>
                </c:pt>
                <c:pt idx="90083">
                  <c:v>343039.43461358378</c:v>
                </c:pt>
                <c:pt idx="90084">
                  <c:v>343047.98461358377</c:v>
                </c:pt>
                <c:pt idx="90085">
                  <c:v>343056.53461358376</c:v>
                </c:pt>
                <c:pt idx="90086">
                  <c:v>343065.08461358375</c:v>
                </c:pt>
                <c:pt idx="90087">
                  <c:v>343073.63461358374</c:v>
                </c:pt>
                <c:pt idx="90088">
                  <c:v>343082.18461358373</c:v>
                </c:pt>
                <c:pt idx="90089">
                  <c:v>343090.73461358371</c:v>
                </c:pt>
                <c:pt idx="90090">
                  <c:v>343099.2846135837</c:v>
                </c:pt>
                <c:pt idx="90091">
                  <c:v>343107.83461358369</c:v>
                </c:pt>
                <c:pt idx="90092">
                  <c:v>343116.38461358368</c:v>
                </c:pt>
                <c:pt idx="90093">
                  <c:v>343124.93461358367</c:v>
                </c:pt>
                <c:pt idx="90094">
                  <c:v>343133.48461358366</c:v>
                </c:pt>
                <c:pt idx="90095">
                  <c:v>343142.03461358364</c:v>
                </c:pt>
                <c:pt idx="90096">
                  <c:v>343150.58461358363</c:v>
                </c:pt>
                <c:pt idx="90097">
                  <c:v>343159.13461358362</c:v>
                </c:pt>
                <c:pt idx="90098">
                  <c:v>343159.13461358362</c:v>
                </c:pt>
                <c:pt idx="90099">
                  <c:v>343166.59001303831</c:v>
                </c:pt>
                <c:pt idx="90100">
                  <c:v>343175.1400130383</c:v>
                </c:pt>
                <c:pt idx="90101">
                  <c:v>343183.69001303829</c:v>
                </c:pt>
                <c:pt idx="90102">
                  <c:v>343192.24001303827</c:v>
                </c:pt>
                <c:pt idx="90103">
                  <c:v>343192.24001303827</c:v>
                </c:pt>
                <c:pt idx="90104">
                  <c:v>343199.33322843612</c:v>
                </c:pt>
                <c:pt idx="90105">
                  <c:v>343207.88322843611</c:v>
                </c:pt>
                <c:pt idx="90106">
                  <c:v>343216.4332284361</c:v>
                </c:pt>
                <c:pt idx="90107">
                  <c:v>343224.98322843609</c:v>
                </c:pt>
                <c:pt idx="90108">
                  <c:v>343233.53322843608</c:v>
                </c:pt>
                <c:pt idx="90109">
                  <c:v>343242.08322843607</c:v>
                </c:pt>
                <c:pt idx="90110">
                  <c:v>343250.63322843605</c:v>
                </c:pt>
                <c:pt idx="90111">
                  <c:v>343259.18322843604</c:v>
                </c:pt>
                <c:pt idx="90112">
                  <c:v>343267.73322843603</c:v>
                </c:pt>
                <c:pt idx="90113">
                  <c:v>343276.28322843602</c:v>
                </c:pt>
                <c:pt idx="90114">
                  <c:v>343284.83322843601</c:v>
                </c:pt>
                <c:pt idx="90115">
                  <c:v>343293.383228436</c:v>
                </c:pt>
                <c:pt idx="90116">
                  <c:v>343301.93322843598</c:v>
                </c:pt>
                <c:pt idx="90117">
                  <c:v>343310.48322843597</c:v>
                </c:pt>
                <c:pt idx="90118">
                  <c:v>343319.03322843596</c:v>
                </c:pt>
                <c:pt idx="90119">
                  <c:v>343327.58322843595</c:v>
                </c:pt>
                <c:pt idx="90120">
                  <c:v>343336.13322843594</c:v>
                </c:pt>
                <c:pt idx="90121">
                  <c:v>343344.68322843593</c:v>
                </c:pt>
                <c:pt idx="90122">
                  <c:v>343353.23322843591</c:v>
                </c:pt>
                <c:pt idx="90123">
                  <c:v>343361.7832284359</c:v>
                </c:pt>
                <c:pt idx="90124">
                  <c:v>343370.33322843589</c:v>
                </c:pt>
                <c:pt idx="90125">
                  <c:v>343378.88322843588</c:v>
                </c:pt>
                <c:pt idx="90126">
                  <c:v>343378.88322843588</c:v>
                </c:pt>
                <c:pt idx="90127">
                  <c:v>343386.65433799103</c:v>
                </c:pt>
                <c:pt idx="90128">
                  <c:v>343395.20433799102</c:v>
                </c:pt>
                <c:pt idx="90129">
                  <c:v>343403.75433799101</c:v>
                </c:pt>
                <c:pt idx="90130">
                  <c:v>343412.30433799099</c:v>
                </c:pt>
                <c:pt idx="90131">
                  <c:v>343420.85433799098</c:v>
                </c:pt>
                <c:pt idx="90132">
                  <c:v>343429.40433799097</c:v>
                </c:pt>
                <c:pt idx="90133">
                  <c:v>343437.95433799096</c:v>
                </c:pt>
                <c:pt idx="90134">
                  <c:v>343446.50433799095</c:v>
                </c:pt>
                <c:pt idx="90135">
                  <c:v>343455.05433799094</c:v>
                </c:pt>
                <c:pt idx="90136">
                  <c:v>343463.60433799092</c:v>
                </c:pt>
                <c:pt idx="90137">
                  <c:v>343472.15433799091</c:v>
                </c:pt>
                <c:pt idx="90138">
                  <c:v>343480.7043379909</c:v>
                </c:pt>
                <c:pt idx="90139">
                  <c:v>343489.25433799089</c:v>
                </c:pt>
                <c:pt idx="90140">
                  <c:v>343497.80433799088</c:v>
                </c:pt>
                <c:pt idx="90141">
                  <c:v>343506.35433799087</c:v>
                </c:pt>
                <c:pt idx="90142">
                  <c:v>343514.90433799085</c:v>
                </c:pt>
                <c:pt idx="90143">
                  <c:v>343523.45433799084</c:v>
                </c:pt>
                <c:pt idx="90144">
                  <c:v>343523.45433799084</c:v>
                </c:pt>
                <c:pt idx="90145">
                  <c:v>343523.45433799084</c:v>
                </c:pt>
                <c:pt idx="90146">
                  <c:v>343528.03199735907</c:v>
                </c:pt>
                <c:pt idx="90147">
                  <c:v>343528.03199735907</c:v>
                </c:pt>
                <c:pt idx="90148">
                  <c:v>343535.56338177103</c:v>
                </c:pt>
                <c:pt idx="90149">
                  <c:v>343535.56338177103</c:v>
                </c:pt>
                <c:pt idx="90150">
                  <c:v>343543.34479016182</c:v>
                </c:pt>
                <c:pt idx="90151">
                  <c:v>343551.89479016181</c:v>
                </c:pt>
                <c:pt idx="90152">
                  <c:v>343551.89479016181</c:v>
                </c:pt>
                <c:pt idx="90153">
                  <c:v>343555.99066247087</c:v>
                </c:pt>
                <c:pt idx="90154">
                  <c:v>343564.54066247086</c:v>
                </c:pt>
                <c:pt idx="90155">
                  <c:v>343573.09066247084</c:v>
                </c:pt>
                <c:pt idx="90156">
                  <c:v>343581.64066247083</c:v>
                </c:pt>
                <c:pt idx="90157">
                  <c:v>343590.19066247082</c:v>
                </c:pt>
                <c:pt idx="90158">
                  <c:v>343598.74066247081</c:v>
                </c:pt>
                <c:pt idx="90159">
                  <c:v>343607.2906624708</c:v>
                </c:pt>
                <c:pt idx="90160">
                  <c:v>343615.84066247079</c:v>
                </c:pt>
                <c:pt idx="90161">
                  <c:v>343624.39066247077</c:v>
                </c:pt>
                <c:pt idx="90162">
                  <c:v>343632.94066247076</c:v>
                </c:pt>
                <c:pt idx="90163">
                  <c:v>343641.49066247075</c:v>
                </c:pt>
                <c:pt idx="90164">
                  <c:v>343650.04066247074</c:v>
                </c:pt>
                <c:pt idx="90165">
                  <c:v>343658.59066247073</c:v>
                </c:pt>
                <c:pt idx="90166">
                  <c:v>343658.59066247073</c:v>
                </c:pt>
                <c:pt idx="90167">
                  <c:v>343663.36252510466</c:v>
                </c:pt>
                <c:pt idx="90168">
                  <c:v>343663.36252510466</c:v>
                </c:pt>
                <c:pt idx="90169">
                  <c:v>343663.36252510466</c:v>
                </c:pt>
                <c:pt idx="90170">
                  <c:v>343663.36252510466</c:v>
                </c:pt>
                <c:pt idx="90171">
                  <c:v>343666.32035221829</c:v>
                </c:pt>
                <c:pt idx="90172">
                  <c:v>343666.32035221829</c:v>
                </c:pt>
                <c:pt idx="90173">
                  <c:v>343666.32035221829</c:v>
                </c:pt>
                <c:pt idx="90174">
                  <c:v>343673.11421428138</c:v>
                </c:pt>
                <c:pt idx="90175">
                  <c:v>343673.11421428138</c:v>
                </c:pt>
                <c:pt idx="90176">
                  <c:v>343673.11421428138</c:v>
                </c:pt>
                <c:pt idx="90177">
                  <c:v>343673.11421428138</c:v>
                </c:pt>
                <c:pt idx="90178">
                  <c:v>343673.11421428138</c:v>
                </c:pt>
                <c:pt idx="90179">
                  <c:v>343676.91567421355</c:v>
                </c:pt>
                <c:pt idx="90180">
                  <c:v>343685.46567421354</c:v>
                </c:pt>
                <c:pt idx="90181">
                  <c:v>343694.01567421353</c:v>
                </c:pt>
                <c:pt idx="90182">
                  <c:v>343702.56567421352</c:v>
                </c:pt>
                <c:pt idx="90183">
                  <c:v>343711.11567421351</c:v>
                </c:pt>
                <c:pt idx="90184">
                  <c:v>343719.66567421349</c:v>
                </c:pt>
                <c:pt idx="90185">
                  <c:v>343728.21567421348</c:v>
                </c:pt>
                <c:pt idx="90186">
                  <c:v>343736.76567421347</c:v>
                </c:pt>
                <c:pt idx="90187">
                  <c:v>343745.31567421346</c:v>
                </c:pt>
                <c:pt idx="90188">
                  <c:v>343753.86567421345</c:v>
                </c:pt>
                <c:pt idx="90189">
                  <c:v>343753.86567421345</c:v>
                </c:pt>
                <c:pt idx="90190">
                  <c:v>343753.86567421345</c:v>
                </c:pt>
                <c:pt idx="90191">
                  <c:v>343753.86567421345</c:v>
                </c:pt>
                <c:pt idx="90192">
                  <c:v>343753.86567421345</c:v>
                </c:pt>
                <c:pt idx="90193">
                  <c:v>343753.86567421345</c:v>
                </c:pt>
                <c:pt idx="90194">
                  <c:v>343753.86567421345</c:v>
                </c:pt>
                <c:pt idx="90195">
                  <c:v>343753.86567421345</c:v>
                </c:pt>
                <c:pt idx="90196">
                  <c:v>343753.86567421345</c:v>
                </c:pt>
                <c:pt idx="90197">
                  <c:v>343753.86567421345</c:v>
                </c:pt>
                <c:pt idx="90198">
                  <c:v>343753.86567421345</c:v>
                </c:pt>
                <c:pt idx="90199">
                  <c:v>343753.86567421345</c:v>
                </c:pt>
                <c:pt idx="90200">
                  <c:v>343753.86567421345</c:v>
                </c:pt>
                <c:pt idx="90201">
                  <c:v>343753.86567421345</c:v>
                </c:pt>
                <c:pt idx="90202">
                  <c:v>343753.86567421345</c:v>
                </c:pt>
                <c:pt idx="90203">
                  <c:v>343753.86567421345</c:v>
                </c:pt>
                <c:pt idx="90204">
                  <c:v>343754.61819291412</c:v>
                </c:pt>
                <c:pt idx="90205">
                  <c:v>343763.16819291411</c:v>
                </c:pt>
                <c:pt idx="90206">
                  <c:v>343771.71819291409</c:v>
                </c:pt>
                <c:pt idx="90207">
                  <c:v>343780.26819291408</c:v>
                </c:pt>
                <c:pt idx="90208">
                  <c:v>343788.81819291407</c:v>
                </c:pt>
                <c:pt idx="90209">
                  <c:v>343788.81819291407</c:v>
                </c:pt>
                <c:pt idx="90210">
                  <c:v>343795.37726274523</c:v>
                </c:pt>
                <c:pt idx="90211">
                  <c:v>343803.92726274522</c:v>
                </c:pt>
                <c:pt idx="90212">
                  <c:v>343812.4772627452</c:v>
                </c:pt>
                <c:pt idx="90213">
                  <c:v>343812.4772627452</c:v>
                </c:pt>
                <c:pt idx="90214">
                  <c:v>343812.4772627452</c:v>
                </c:pt>
                <c:pt idx="90215">
                  <c:v>343812.4772627452</c:v>
                </c:pt>
                <c:pt idx="90216">
                  <c:v>343812.4772627452</c:v>
                </c:pt>
                <c:pt idx="90217">
                  <c:v>343812.4772627452</c:v>
                </c:pt>
                <c:pt idx="90218">
                  <c:v>343812.4772627452</c:v>
                </c:pt>
                <c:pt idx="90219">
                  <c:v>343814.52010103775</c:v>
                </c:pt>
                <c:pt idx="90220">
                  <c:v>343814.52010103775</c:v>
                </c:pt>
                <c:pt idx="90221">
                  <c:v>343822.3054904156</c:v>
                </c:pt>
                <c:pt idx="90222">
                  <c:v>343830.85549041559</c:v>
                </c:pt>
                <c:pt idx="90223">
                  <c:v>343839.40549041558</c:v>
                </c:pt>
                <c:pt idx="90224">
                  <c:v>343847.95549041557</c:v>
                </c:pt>
                <c:pt idx="90225">
                  <c:v>343856.50549041555</c:v>
                </c:pt>
                <c:pt idx="90226">
                  <c:v>343865.05549041554</c:v>
                </c:pt>
                <c:pt idx="90227">
                  <c:v>343873.60549041553</c:v>
                </c:pt>
                <c:pt idx="90228">
                  <c:v>343882.15549041552</c:v>
                </c:pt>
                <c:pt idx="90229">
                  <c:v>343890.70549041551</c:v>
                </c:pt>
                <c:pt idx="90230">
                  <c:v>343899.2554904155</c:v>
                </c:pt>
                <c:pt idx="90231">
                  <c:v>343907.80549041549</c:v>
                </c:pt>
                <c:pt idx="90232">
                  <c:v>343916.35549041547</c:v>
                </c:pt>
                <c:pt idx="90233">
                  <c:v>343924.90549041546</c:v>
                </c:pt>
                <c:pt idx="90234">
                  <c:v>343933.45549041545</c:v>
                </c:pt>
                <c:pt idx="90235">
                  <c:v>343942.00549041544</c:v>
                </c:pt>
                <c:pt idx="90236">
                  <c:v>343942.00549041544</c:v>
                </c:pt>
                <c:pt idx="90237">
                  <c:v>343946.28171922156</c:v>
                </c:pt>
                <c:pt idx="90238">
                  <c:v>343946.28171922156</c:v>
                </c:pt>
                <c:pt idx="90239">
                  <c:v>343946.28171922156</c:v>
                </c:pt>
                <c:pt idx="90240">
                  <c:v>343946.28171922156</c:v>
                </c:pt>
                <c:pt idx="90241">
                  <c:v>343946.28171922156</c:v>
                </c:pt>
                <c:pt idx="90242">
                  <c:v>343946.28171922156</c:v>
                </c:pt>
                <c:pt idx="90243">
                  <c:v>343946.28171922156</c:v>
                </c:pt>
                <c:pt idx="90244">
                  <c:v>343946.28171922156</c:v>
                </c:pt>
                <c:pt idx="90245">
                  <c:v>343946.28171922156</c:v>
                </c:pt>
                <c:pt idx="90246">
                  <c:v>343951.07680987648</c:v>
                </c:pt>
                <c:pt idx="90247">
                  <c:v>343951.07680987648</c:v>
                </c:pt>
                <c:pt idx="90248">
                  <c:v>343951.07680987648</c:v>
                </c:pt>
                <c:pt idx="90249">
                  <c:v>343953.89763866062</c:v>
                </c:pt>
                <c:pt idx="90250">
                  <c:v>343962.44763866061</c:v>
                </c:pt>
                <c:pt idx="90251">
                  <c:v>343962.44763866061</c:v>
                </c:pt>
                <c:pt idx="90252">
                  <c:v>343968.21094202891</c:v>
                </c:pt>
                <c:pt idx="90253">
                  <c:v>343976.76094202889</c:v>
                </c:pt>
                <c:pt idx="90254">
                  <c:v>343985.31094202888</c:v>
                </c:pt>
                <c:pt idx="90255">
                  <c:v>343993.86094202887</c:v>
                </c:pt>
                <c:pt idx="90256">
                  <c:v>344002.41094202886</c:v>
                </c:pt>
                <c:pt idx="90257">
                  <c:v>344010.96094202885</c:v>
                </c:pt>
                <c:pt idx="90258">
                  <c:v>344010.96094202885</c:v>
                </c:pt>
                <c:pt idx="90259">
                  <c:v>344015.97997252783</c:v>
                </c:pt>
                <c:pt idx="90260">
                  <c:v>344024.52997252782</c:v>
                </c:pt>
                <c:pt idx="90261">
                  <c:v>344024.52997252782</c:v>
                </c:pt>
                <c:pt idx="90262">
                  <c:v>344024.52997252782</c:v>
                </c:pt>
                <c:pt idx="90263">
                  <c:v>344025.44684716925</c:v>
                </c:pt>
                <c:pt idx="90264">
                  <c:v>344025.44684716925</c:v>
                </c:pt>
                <c:pt idx="90265">
                  <c:v>344031.65152189578</c:v>
                </c:pt>
                <c:pt idx="90266">
                  <c:v>344040.20152189577</c:v>
                </c:pt>
                <c:pt idx="90267">
                  <c:v>344040.20152189577</c:v>
                </c:pt>
                <c:pt idx="90268">
                  <c:v>344047.86618311366</c:v>
                </c:pt>
                <c:pt idx="90269">
                  <c:v>344047.86618311366</c:v>
                </c:pt>
                <c:pt idx="90270">
                  <c:v>344055.74815489253</c:v>
                </c:pt>
                <c:pt idx="90271">
                  <c:v>344064.29815489252</c:v>
                </c:pt>
                <c:pt idx="90272">
                  <c:v>344072.8481548925</c:v>
                </c:pt>
                <c:pt idx="90273">
                  <c:v>344081.39815489249</c:v>
                </c:pt>
                <c:pt idx="90274">
                  <c:v>344089.94815489248</c:v>
                </c:pt>
                <c:pt idx="90275">
                  <c:v>344098.49815489247</c:v>
                </c:pt>
                <c:pt idx="90276">
                  <c:v>344107.04815489246</c:v>
                </c:pt>
                <c:pt idx="90277">
                  <c:v>344115.59815489245</c:v>
                </c:pt>
                <c:pt idx="90278">
                  <c:v>344124.14815489243</c:v>
                </c:pt>
                <c:pt idx="90279">
                  <c:v>344132.69815489242</c:v>
                </c:pt>
                <c:pt idx="90280">
                  <c:v>344141.24815489241</c:v>
                </c:pt>
                <c:pt idx="90281">
                  <c:v>344149.7981548924</c:v>
                </c:pt>
                <c:pt idx="90282">
                  <c:v>344158.34815489239</c:v>
                </c:pt>
                <c:pt idx="90283">
                  <c:v>344166.89815489238</c:v>
                </c:pt>
                <c:pt idx="90284">
                  <c:v>344175.44815489236</c:v>
                </c:pt>
                <c:pt idx="90285">
                  <c:v>344183.99815489235</c:v>
                </c:pt>
                <c:pt idx="90286">
                  <c:v>344192.54815489234</c:v>
                </c:pt>
                <c:pt idx="90287">
                  <c:v>344201.09815489233</c:v>
                </c:pt>
                <c:pt idx="90288">
                  <c:v>344209.64815489232</c:v>
                </c:pt>
                <c:pt idx="90289">
                  <c:v>344218.19815489231</c:v>
                </c:pt>
                <c:pt idx="90290">
                  <c:v>344226.7481548923</c:v>
                </c:pt>
                <c:pt idx="90291">
                  <c:v>344235.29815489228</c:v>
                </c:pt>
                <c:pt idx="90292">
                  <c:v>344243.84815489227</c:v>
                </c:pt>
                <c:pt idx="90293">
                  <c:v>344252.39815489226</c:v>
                </c:pt>
                <c:pt idx="90294">
                  <c:v>344260.94815489225</c:v>
                </c:pt>
                <c:pt idx="90295">
                  <c:v>344269.49815489224</c:v>
                </c:pt>
                <c:pt idx="90296">
                  <c:v>344278.04815489223</c:v>
                </c:pt>
                <c:pt idx="90297">
                  <c:v>344286.59815489221</c:v>
                </c:pt>
                <c:pt idx="90298">
                  <c:v>344295.1481548922</c:v>
                </c:pt>
                <c:pt idx="90299">
                  <c:v>344303.69815489219</c:v>
                </c:pt>
                <c:pt idx="90300">
                  <c:v>344312.24815489218</c:v>
                </c:pt>
                <c:pt idx="90301">
                  <c:v>344320.79815489217</c:v>
                </c:pt>
                <c:pt idx="90302">
                  <c:v>344329.34815489216</c:v>
                </c:pt>
                <c:pt idx="90303">
                  <c:v>344337.89815489214</c:v>
                </c:pt>
                <c:pt idx="90304">
                  <c:v>344346.44815489213</c:v>
                </c:pt>
                <c:pt idx="90305">
                  <c:v>344354.99815489212</c:v>
                </c:pt>
                <c:pt idx="90306">
                  <c:v>344363.54815489211</c:v>
                </c:pt>
                <c:pt idx="90307">
                  <c:v>344372.0981548921</c:v>
                </c:pt>
                <c:pt idx="90308">
                  <c:v>344380.64815489209</c:v>
                </c:pt>
                <c:pt idx="90309">
                  <c:v>344389.19815489207</c:v>
                </c:pt>
                <c:pt idx="90310">
                  <c:v>344397.74815489206</c:v>
                </c:pt>
                <c:pt idx="90311">
                  <c:v>344406.29815489205</c:v>
                </c:pt>
                <c:pt idx="90312">
                  <c:v>344414.84815489204</c:v>
                </c:pt>
                <c:pt idx="90313">
                  <c:v>344423.39815489203</c:v>
                </c:pt>
                <c:pt idx="90314">
                  <c:v>344431.94815489202</c:v>
                </c:pt>
                <c:pt idx="90315">
                  <c:v>344440.498154892</c:v>
                </c:pt>
                <c:pt idx="90316">
                  <c:v>344449.04815489199</c:v>
                </c:pt>
                <c:pt idx="90317">
                  <c:v>344457.59815489198</c:v>
                </c:pt>
                <c:pt idx="90318">
                  <c:v>344466.14815489197</c:v>
                </c:pt>
                <c:pt idx="90319">
                  <c:v>344474.69815489196</c:v>
                </c:pt>
                <c:pt idx="90320">
                  <c:v>344483.24815489195</c:v>
                </c:pt>
                <c:pt idx="90321">
                  <c:v>344491.79815489193</c:v>
                </c:pt>
                <c:pt idx="90322">
                  <c:v>344500.34815489192</c:v>
                </c:pt>
                <c:pt idx="90323">
                  <c:v>344508.89815489191</c:v>
                </c:pt>
                <c:pt idx="90324">
                  <c:v>344517.4481548919</c:v>
                </c:pt>
                <c:pt idx="90325">
                  <c:v>344525.99815489189</c:v>
                </c:pt>
                <c:pt idx="90326">
                  <c:v>344534.54815489188</c:v>
                </c:pt>
                <c:pt idx="90327">
                  <c:v>344543.09815489186</c:v>
                </c:pt>
                <c:pt idx="90328">
                  <c:v>344551.64815489185</c:v>
                </c:pt>
                <c:pt idx="90329">
                  <c:v>344560.19815489184</c:v>
                </c:pt>
                <c:pt idx="90330">
                  <c:v>344568.74815489183</c:v>
                </c:pt>
                <c:pt idx="90331">
                  <c:v>344577.29815489182</c:v>
                </c:pt>
                <c:pt idx="90332">
                  <c:v>344585.84815489181</c:v>
                </c:pt>
                <c:pt idx="90333">
                  <c:v>344594.39815489179</c:v>
                </c:pt>
                <c:pt idx="90334">
                  <c:v>344602.94815489178</c:v>
                </c:pt>
                <c:pt idx="90335">
                  <c:v>344611.49815489177</c:v>
                </c:pt>
                <c:pt idx="90336">
                  <c:v>344620.04815489176</c:v>
                </c:pt>
                <c:pt idx="90337">
                  <c:v>344628.59815489175</c:v>
                </c:pt>
                <c:pt idx="90338">
                  <c:v>344637.14815489174</c:v>
                </c:pt>
                <c:pt idx="90339">
                  <c:v>344645.69815489172</c:v>
                </c:pt>
                <c:pt idx="90340">
                  <c:v>344654.24815489171</c:v>
                </c:pt>
                <c:pt idx="90341">
                  <c:v>344662.7981548917</c:v>
                </c:pt>
                <c:pt idx="90342">
                  <c:v>344671.34815489169</c:v>
                </c:pt>
                <c:pt idx="90343">
                  <c:v>344679.89815489168</c:v>
                </c:pt>
                <c:pt idx="90344">
                  <c:v>344688.44815489167</c:v>
                </c:pt>
                <c:pt idx="90345">
                  <c:v>344696.99815489165</c:v>
                </c:pt>
                <c:pt idx="90346">
                  <c:v>344705.54815489164</c:v>
                </c:pt>
                <c:pt idx="90347">
                  <c:v>344714.09815489163</c:v>
                </c:pt>
                <c:pt idx="90348">
                  <c:v>344722.64815489162</c:v>
                </c:pt>
                <c:pt idx="90349">
                  <c:v>344731.19815489161</c:v>
                </c:pt>
                <c:pt idx="90350">
                  <c:v>344739.7481548916</c:v>
                </c:pt>
                <c:pt idx="90351">
                  <c:v>344748.29815489158</c:v>
                </c:pt>
                <c:pt idx="90352">
                  <c:v>344756.84815489157</c:v>
                </c:pt>
                <c:pt idx="90353">
                  <c:v>344765.39815489156</c:v>
                </c:pt>
                <c:pt idx="90354">
                  <c:v>344773.94815489155</c:v>
                </c:pt>
                <c:pt idx="90355">
                  <c:v>344782.49815489154</c:v>
                </c:pt>
                <c:pt idx="90356">
                  <c:v>344791.04815489153</c:v>
                </c:pt>
                <c:pt idx="90357">
                  <c:v>344799.59815489152</c:v>
                </c:pt>
                <c:pt idx="90358">
                  <c:v>344808.1481548915</c:v>
                </c:pt>
                <c:pt idx="90359">
                  <c:v>344816.69815489149</c:v>
                </c:pt>
                <c:pt idx="90360">
                  <c:v>344825.24815489148</c:v>
                </c:pt>
                <c:pt idx="90361">
                  <c:v>344833.79815489147</c:v>
                </c:pt>
                <c:pt idx="90362">
                  <c:v>344842.34815489146</c:v>
                </c:pt>
                <c:pt idx="90363">
                  <c:v>344850.89815489145</c:v>
                </c:pt>
                <c:pt idx="90364">
                  <c:v>344859.44815489143</c:v>
                </c:pt>
                <c:pt idx="90365">
                  <c:v>344867.99815489142</c:v>
                </c:pt>
                <c:pt idx="90366">
                  <c:v>344876.54815489141</c:v>
                </c:pt>
                <c:pt idx="90367">
                  <c:v>344885.0981548914</c:v>
                </c:pt>
                <c:pt idx="90368">
                  <c:v>344893.64815489139</c:v>
                </c:pt>
                <c:pt idx="90369">
                  <c:v>344902.19815489138</c:v>
                </c:pt>
                <c:pt idx="90370">
                  <c:v>344910.74815489136</c:v>
                </c:pt>
                <c:pt idx="90371">
                  <c:v>344919.29815489135</c:v>
                </c:pt>
                <c:pt idx="90372">
                  <c:v>344927.84815489134</c:v>
                </c:pt>
                <c:pt idx="90373">
                  <c:v>344936.39815489133</c:v>
                </c:pt>
                <c:pt idx="90374">
                  <c:v>344944.94815489132</c:v>
                </c:pt>
                <c:pt idx="90375">
                  <c:v>344953.49815489131</c:v>
                </c:pt>
                <c:pt idx="90376">
                  <c:v>344962.04815489129</c:v>
                </c:pt>
                <c:pt idx="90377">
                  <c:v>344970.59815489128</c:v>
                </c:pt>
                <c:pt idx="90378">
                  <c:v>344979.14815489127</c:v>
                </c:pt>
                <c:pt idx="90379">
                  <c:v>344987.69815489126</c:v>
                </c:pt>
                <c:pt idx="90380">
                  <c:v>344996.24815489125</c:v>
                </c:pt>
                <c:pt idx="90381">
                  <c:v>345004.79815489124</c:v>
                </c:pt>
                <c:pt idx="90382">
                  <c:v>345013.34815489122</c:v>
                </c:pt>
                <c:pt idx="90383">
                  <c:v>345021.89815489121</c:v>
                </c:pt>
                <c:pt idx="90384">
                  <c:v>345030.4481548912</c:v>
                </c:pt>
                <c:pt idx="90385">
                  <c:v>345038.99815489119</c:v>
                </c:pt>
                <c:pt idx="90386">
                  <c:v>345047.54815489118</c:v>
                </c:pt>
                <c:pt idx="90387">
                  <c:v>345056.09815489117</c:v>
                </c:pt>
                <c:pt idx="90388">
                  <c:v>345064.64815489115</c:v>
                </c:pt>
                <c:pt idx="90389">
                  <c:v>345073.19815489114</c:v>
                </c:pt>
                <c:pt idx="90390">
                  <c:v>345081.74815489113</c:v>
                </c:pt>
                <c:pt idx="90391">
                  <c:v>345081.74815489113</c:v>
                </c:pt>
                <c:pt idx="90392">
                  <c:v>345088.84137028898</c:v>
                </c:pt>
                <c:pt idx="90393">
                  <c:v>345097.39137028897</c:v>
                </c:pt>
                <c:pt idx="90394">
                  <c:v>345105.94137028896</c:v>
                </c:pt>
                <c:pt idx="90395">
                  <c:v>345114.49137028895</c:v>
                </c:pt>
                <c:pt idx="90396">
                  <c:v>345123.04137028893</c:v>
                </c:pt>
                <c:pt idx="90397">
                  <c:v>345131.59137028892</c:v>
                </c:pt>
                <c:pt idx="90398">
                  <c:v>345140.14137028891</c:v>
                </c:pt>
                <c:pt idx="90399">
                  <c:v>345148.6913702889</c:v>
                </c:pt>
                <c:pt idx="90400">
                  <c:v>345157.24137028889</c:v>
                </c:pt>
                <c:pt idx="90401">
                  <c:v>345165.79137028888</c:v>
                </c:pt>
                <c:pt idx="90402">
                  <c:v>345174.34137028886</c:v>
                </c:pt>
                <c:pt idx="90403">
                  <c:v>345182.89137028885</c:v>
                </c:pt>
                <c:pt idx="90404">
                  <c:v>345191.44137028884</c:v>
                </c:pt>
                <c:pt idx="90405">
                  <c:v>345199.99137028883</c:v>
                </c:pt>
                <c:pt idx="90406">
                  <c:v>345208.54137028882</c:v>
                </c:pt>
                <c:pt idx="90407">
                  <c:v>345217.09137028881</c:v>
                </c:pt>
                <c:pt idx="90408">
                  <c:v>345225.64137028879</c:v>
                </c:pt>
                <c:pt idx="90409">
                  <c:v>345234.19137028878</c:v>
                </c:pt>
                <c:pt idx="90410">
                  <c:v>345242.74137028877</c:v>
                </c:pt>
                <c:pt idx="90411">
                  <c:v>345242.74137028877</c:v>
                </c:pt>
                <c:pt idx="90412">
                  <c:v>345250.47266990959</c:v>
                </c:pt>
                <c:pt idx="90413">
                  <c:v>345259.02266990958</c:v>
                </c:pt>
                <c:pt idx="90414">
                  <c:v>345267.57266990957</c:v>
                </c:pt>
                <c:pt idx="90415">
                  <c:v>345276.12266990956</c:v>
                </c:pt>
                <c:pt idx="90416">
                  <c:v>345276.12266990956</c:v>
                </c:pt>
                <c:pt idx="90417">
                  <c:v>345281.09271681216</c:v>
                </c:pt>
                <c:pt idx="90418">
                  <c:v>345289.64271681214</c:v>
                </c:pt>
                <c:pt idx="90419">
                  <c:v>345298.19271681213</c:v>
                </c:pt>
                <c:pt idx="90420">
                  <c:v>345306.74271681212</c:v>
                </c:pt>
                <c:pt idx="90421">
                  <c:v>345315.29271681211</c:v>
                </c:pt>
                <c:pt idx="90422">
                  <c:v>345323.8427168121</c:v>
                </c:pt>
                <c:pt idx="90423">
                  <c:v>345332.39271681209</c:v>
                </c:pt>
                <c:pt idx="90424">
                  <c:v>345340.94271681207</c:v>
                </c:pt>
                <c:pt idx="90425">
                  <c:v>345349.49271681206</c:v>
                </c:pt>
                <c:pt idx="90426">
                  <c:v>345358.04271681205</c:v>
                </c:pt>
                <c:pt idx="90427">
                  <c:v>345366.59271681204</c:v>
                </c:pt>
                <c:pt idx="90428">
                  <c:v>345375.14271681203</c:v>
                </c:pt>
                <c:pt idx="90429">
                  <c:v>345383.69271681202</c:v>
                </c:pt>
                <c:pt idx="90430">
                  <c:v>345392.242716812</c:v>
                </c:pt>
                <c:pt idx="90431">
                  <c:v>345400.79271681199</c:v>
                </c:pt>
                <c:pt idx="90432">
                  <c:v>345409.34271681198</c:v>
                </c:pt>
                <c:pt idx="90433">
                  <c:v>345417.89271681197</c:v>
                </c:pt>
                <c:pt idx="90434">
                  <c:v>345426.44271681196</c:v>
                </c:pt>
                <c:pt idx="90435">
                  <c:v>345434.99271681195</c:v>
                </c:pt>
                <c:pt idx="90436">
                  <c:v>345443.54271681193</c:v>
                </c:pt>
                <c:pt idx="90437">
                  <c:v>345452.09271681192</c:v>
                </c:pt>
                <c:pt idx="90438">
                  <c:v>345460.64271681191</c:v>
                </c:pt>
                <c:pt idx="90439">
                  <c:v>345469.1927168119</c:v>
                </c:pt>
                <c:pt idx="90440">
                  <c:v>345477.74271681189</c:v>
                </c:pt>
                <c:pt idx="90441">
                  <c:v>345486.29271681188</c:v>
                </c:pt>
                <c:pt idx="90442">
                  <c:v>345494.84271681187</c:v>
                </c:pt>
                <c:pt idx="90443">
                  <c:v>345503.39271681185</c:v>
                </c:pt>
                <c:pt idx="90444">
                  <c:v>345511.94271681184</c:v>
                </c:pt>
                <c:pt idx="90445">
                  <c:v>345520.49271681183</c:v>
                </c:pt>
                <c:pt idx="90446">
                  <c:v>345529.04271681182</c:v>
                </c:pt>
                <c:pt idx="90447">
                  <c:v>345537.59271681181</c:v>
                </c:pt>
                <c:pt idx="90448">
                  <c:v>345546.1427168118</c:v>
                </c:pt>
                <c:pt idx="90449">
                  <c:v>345554.69271681178</c:v>
                </c:pt>
                <c:pt idx="90450">
                  <c:v>345563.24271681177</c:v>
                </c:pt>
                <c:pt idx="90451">
                  <c:v>345571.79271681176</c:v>
                </c:pt>
                <c:pt idx="90452">
                  <c:v>345580.34271681175</c:v>
                </c:pt>
                <c:pt idx="90453">
                  <c:v>345588.89271681174</c:v>
                </c:pt>
                <c:pt idx="90454">
                  <c:v>345597.44271681173</c:v>
                </c:pt>
                <c:pt idx="90455">
                  <c:v>345605.99271681171</c:v>
                </c:pt>
                <c:pt idx="90456">
                  <c:v>345614.5427168117</c:v>
                </c:pt>
                <c:pt idx="90457">
                  <c:v>345623.09271681169</c:v>
                </c:pt>
                <c:pt idx="90458">
                  <c:v>345631.64271681168</c:v>
                </c:pt>
                <c:pt idx="90459">
                  <c:v>345640.19271681167</c:v>
                </c:pt>
                <c:pt idx="90460">
                  <c:v>345648.74271681166</c:v>
                </c:pt>
                <c:pt idx="90461">
                  <c:v>345657.29271681164</c:v>
                </c:pt>
                <c:pt idx="90462">
                  <c:v>345665.84271681163</c:v>
                </c:pt>
                <c:pt idx="90463">
                  <c:v>345674.39271681162</c:v>
                </c:pt>
                <c:pt idx="90464">
                  <c:v>345682.94271681161</c:v>
                </c:pt>
                <c:pt idx="90465">
                  <c:v>345691.4927168116</c:v>
                </c:pt>
                <c:pt idx="90466">
                  <c:v>345700.04271681159</c:v>
                </c:pt>
                <c:pt idx="90467">
                  <c:v>345708.59271681157</c:v>
                </c:pt>
                <c:pt idx="90468">
                  <c:v>345717.14271681156</c:v>
                </c:pt>
                <c:pt idx="90469">
                  <c:v>345725.69271681155</c:v>
                </c:pt>
                <c:pt idx="90470">
                  <c:v>345734.24271681154</c:v>
                </c:pt>
                <c:pt idx="90471">
                  <c:v>345742.79271681153</c:v>
                </c:pt>
                <c:pt idx="90472">
                  <c:v>345751.34271681152</c:v>
                </c:pt>
                <c:pt idx="90473">
                  <c:v>345759.8927168115</c:v>
                </c:pt>
                <c:pt idx="90474">
                  <c:v>345768.44271681149</c:v>
                </c:pt>
                <c:pt idx="90475">
                  <c:v>345776.99271681148</c:v>
                </c:pt>
                <c:pt idx="90476">
                  <c:v>345785.54271681147</c:v>
                </c:pt>
                <c:pt idx="90477">
                  <c:v>345794.09271681146</c:v>
                </c:pt>
                <c:pt idx="90478">
                  <c:v>345802.64271681145</c:v>
                </c:pt>
                <c:pt idx="90479">
                  <c:v>345811.19271681143</c:v>
                </c:pt>
                <c:pt idx="90480">
                  <c:v>345819.74271681142</c:v>
                </c:pt>
                <c:pt idx="90481">
                  <c:v>345828.29271681141</c:v>
                </c:pt>
                <c:pt idx="90482">
                  <c:v>345836.8427168114</c:v>
                </c:pt>
                <c:pt idx="90483">
                  <c:v>345845.39271681139</c:v>
                </c:pt>
                <c:pt idx="90484">
                  <c:v>345853.94271681138</c:v>
                </c:pt>
                <c:pt idx="90485">
                  <c:v>345862.49271681136</c:v>
                </c:pt>
                <c:pt idx="90486">
                  <c:v>345871.04271681135</c:v>
                </c:pt>
                <c:pt idx="90487">
                  <c:v>345879.59271681134</c:v>
                </c:pt>
                <c:pt idx="90488">
                  <c:v>345888.14271681133</c:v>
                </c:pt>
                <c:pt idx="90489">
                  <c:v>345896.69271681132</c:v>
                </c:pt>
                <c:pt idx="90490">
                  <c:v>345905.24271681131</c:v>
                </c:pt>
                <c:pt idx="90491">
                  <c:v>345913.79271681129</c:v>
                </c:pt>
                <c:pt idx="90492">
                  <c:v>345922.34271681128</c:v>
                </c:pt>
                <c:pt idx="90493">
                  <c:v>345930.89271681127</c:v>
                </c:pt>
                <c:pt idx="90494">
                  <c:v>345939.44271681126</c:v>
                </c:pt>
                <c:pt idx="90495">
                  <c:v>345947.99271681125</c:v>
                </c:pt>
                <c:pt idx="90496">
                  <c:v>345956.54271681124</c:v>
                </c:pt>
                <c:pt idx="90497">
                  <c:v>345965.09271681122</c:v>
                </c:pt>
                <c:pt idx="90498">
                  <c:v>345973.64271681121</c:v>
                </c:pt>
                <c:pt idx="90499">
                  <c:v>345982.1927168112</c:v>
                </c:pt>
                <c:pt idx="90500">
                  <c:v>345990.74271681119</c:v>
                </c:pt>
                <c:pt idx="90501">
                  <c:v>345999.29271681118</c:v>
                </c:pt>
                <c:pt idx="90502">
                  <c:v>346007.84271681117</c:v>
                </c:pt>
                <c:pt idx="90503">
                  <c:v>346016.39271681115</c:v>
                </c:pt>
                <c:pt idx="90504">
                  <c:v>346024.94271681114</c:v>
                </c:pt>
                <c:pt idx="90505">
                  <c:v>346033.49271681113</c:v>
                </c:pt>
                <c:pt idx="90506">
                  <c:v>346042.04271681112</c:v>
                </c:pt>
                <c:pt idx="90507">
                  <c:v>346050.59271681111</c:v>
                </c:pt>
                <c:pt idx="90508">
                  <c:v>346059.1427168111</c:v>
                </c:pt>
                <c:pt idx="90509">
                  <c:v>346067.69271681109</c:v>
                </c:pt>
                <c:pt idx="90510">
                  <c:v>346076.24271681107</c:v>
                </c:pt>
                <c:pt idx="90511">
                  <c:v>346084.79271681106</c:v>
                </c:pt>
                <c:pt idx="90512">
                  <c:v>346093.34271681105</c:v>
                </c:pt>
                <c:pt idx="90513">
                  <c:v>346101.89271681104</c:v>
                </c:pt>
                <c:pt idx="90514">
                  <c:v>346110.44271681103</c:v>
                </c:pt>
                <c:pt idx="90515">
                  <c:v>346118.99271681102</c:v>
                </c:pt>
                <c:pt idx="90516">
                  <c:v>346127.542716811</c:v>
                </c:pt>
                <c:pt idx="90517">
                  <c:v>346136.09271681099</c:v>
                </c:pt>
                <c:pt idx="90518">
                  <c:v>346144.64271681098</c:v>
                </c:pt>
                <c:pt idx="90519">
                  <c:v>346153.19271681097</c:v>
                </c:pt>
                <c:pt idx="90520">
                  <c:v>346161.74271681096</c:v>
                </c:pt>
                <c:pt idx="90521">
                  <c:v>346170.29271681095</c:v>
                </c:pt>
                <c:pt idx="90522">
                  <c:v>346178.84271681093</c:v>
                </c:pt>
                <c:pt idx="90523">
                  <c:v>346187.39271681092</c:v>
                </c:pt>
                <c:pt idx="90524">
                  <c:v>346195.94271681091</c:v>
                </c:pt>
                <c:pt idx="90525">
                  <c:v>346204.4927168109</c:v>
                </c:pt>
                <c:pt idx="90526">
                  <c:v>346213.04271681089</c:v>
                </c:pt>
                <c:pt idx="90527">
                  <c:v>346221.59271681088</c:v>
                </c:pt>
                <c:pt idx="90528">
                  <c:v>346230.14271681086</c:v>
                </c:pt>
                <c:pt idx="90529">
                  <c:v>346238.69271681085</c:v>
                </c:pt>
                <c:pt idx="90530">
                  <c:v>346247.24271681084</c:v>
                </c:pt>
                <c:pt idx="90531">
                  <c:v>346255.79271681083</c:v>
                </c:pt>
                <c:pt idx="90532">
                  <c:v>346264.34271681082</c:v>
                </c:pt>
                <c:pt idx="90533">
                  <c:v>346272.89271681081</c:v>
                </c:pt>
                <c:pt idx="90534">
                  <c:v>346281.44271681079</c:v>
                </c:pt>
                <c:pt idx="90535">
                  <c:v>346289.99271681078</c:v>
                </c:pt>
                <c:pt idx="90536">
                  <c:v>346298.54271681077</c:v>
                </c:pt>
                <c:pt idx="90537">
                  <c:v>346307.09271681076</c:v>
                </c:pt>
                <c:pt idx="90538">
                  <c:v>346315.64271681075</c:v>
                </c:pt>
                <c:pt idx="90539">
                  <c:v>346324.19271681074</c:v>
                </c:pt>
                <c:pt idx="90540">
                  <c:v>346332.74271681072</c:v>
                </c:pt>
                <c:pt idx="90541">
                  <c:v>346341.29271681071</c:v>
                </c:pt>
                <c:pt idx="90542">
                  <c:v>346349.8427168107</c:v>
                </c:pt>
                <c:pt idx="90543">
                  <c:v>346358.39271681069</c:v>
                </c:pt>
                <c:pt idx="90544">
                  <c:v>346366.94271681068</c:v>
                </c:pt>
                <c:pt idx="90545">
                  <c:v>346375.49271681067</c:v>
                </c:pt>
                <c:pt idx="90546">
                  <c:v>346384.04271681065</c:v>
                </c:pt>
                <c:pt idx="90547">
                  <c:v>346392.59271681064</c:v>
                </c:pt>
                <c:pt idx="90548">
                  <c:v>346401.14271681063</c:v>
                </c:pt>
                <c:pt idx="90549">
                  <c:v>346409.69271681062</c:v>
                </c:pt>
                <c:pt idx="90550">
                  <c:v>346418.24271681061</c:v>
                </c:pt>
                <c:pt idx="90551">
                  <c:v>346426.7927168106</c:v>
                </c:pt>
                <c:pt idx="90552">
                  <c:v>346435.34271681058</c:v>
                </c:pt>
                <c:pt idx="90553">
                  <c:v>346443.89271681057</c:v>
                </c:pt>
                <c:pt idx="90554">
                  <c:v>346452.44271681056</c:v>
                </c:pt>
                <c:pt idx="90555">
                  <c:v>346460.99271681055</c:v>
                </c:pt>
                <c:pt idx="90556">
                  <c:v>346469.54271681054</c:v>
                </c:pt>
                <c:pt idx="90557">
                  <c:v>346478.09271681053</c:v>
                </c:pt>
                <c:pt idx="90558">
                  <c:v>346478.09271681053</c:v>
                </c:pt>
                <c:pt idx="90559">
                  <c:v>346485.972871028</c:v>
                </c:pt>
                <c:pt idx="90560">
                  <c:v>346494.52287102799</c:v>
                </c:pt>
                <c:pt idx="90561">
                  <c:v>346503.07287102798</c:v>
                </c:pt>
                <c:pt idx="90562">
                  <c:v>346511.62287102797</c:v>
                </c:pt>
                <c:pt idx="90563">
                  <c:v>346520.17287102796</c:v>
                </c:pt>
                <c:pt idx="90564">
                  <c:v>346528.72287102795</c:v>
                </c:pt>
                <c:pt idx="90565">
                  <c:v>346537.27287102793</c:v>
                </c:pt>
                <c:pt idx="90566">
                  <c:v>346545.82287102792</c:v>
                </c:pt>
                <c:pt idx="90567">
                  <c:v>346554.37287102791</c:v>
                </c:pt>
                <c:pt idx="90568">
                  <c:v>346562.9228710279</c:v>
                </c:pt>
                <c:pt idx="90569">
                  <c:v>346571.47287102789</c:v>
                </c:pt>
                <c:pt idx="90570">
                  <c:v>346580.02287102788</c:v>
                </c:pt>
                <c:pt idx="90571">
                  <c:v>346588.57287102786</c:v>
                </c:pt>
                <c:pt idx="90572">
                  <c:v>346597.12287102785</c:v>
                </c:pt>
                <c:pt idx="90573">
                  <c:v>346605.67287102784</c:v>
                </c:pt>
                <c:pt idx="90574">
                  <c:v>346614.22287102783</c:v>
                </c:pt>
                <c:pt idx="90575">
                  <c:v>346622.77287102782</c:v>
                </c:pt>
                <c:pt idx="90576">
                  <c:v>346631.32287102781</c:v>
                </c:pt>
                <c:pt idx="90577">
                  <c:v>346631.32287102781</c:v>
                </c:pt>
                <c:pt idx="90578">
                  <c:v>346638.47363781964</c:v>
                </c:pt>
                <c:pt idx="90579">
                  <c:v>346638.47363781964</c:v>
                </c:pt>
                <c:pt idx="90580">
                  <c:v>346646.13829903753</c:v>
                </c:pt>
                <c:pt idx="90581">
                  <c:v>346654.68829903752</c:v>
                </c:pt>
                <c:pt idx="90582">
                  <c:v>346654.68829903752</c:v>
                </c:pt>
                <c:pt idx="90583">
                  <c:v>346662.51393092383</c:v>
                </c:pt>
                <c:pt idx="90584">
                  <c:v>346662.51393092383</c:v>
                </c:pt>
                <c:pt idx="90585">
                  <c:v>346667.19258629525</c:v>
                </c:pt>
                <c:pt idx="90586">
                  <c:v>346675.74258629524</c:v>
                </c:pt>
                <c:pt idx="90587">
                  <c:v>346684.29258629523</c:v>
                </c:pt>
                <c:pt idx="90588">
                  <c:v>346692.84258629521</c:v>
                </c:pt>
                <c:pt idx="90589">
                  <c:v>346701.3925862952</c:v>
                </c:pt>
                <c:pt idx="90590">
                  <c:v>346709.94258629519</c:v>
                </c:pt>
                <c:pt idx="90591">
                  <c:v>346718.49258629518</c:v>
                </c:pt>
                <c:pt idx="90592">
                  <c:v>346727.04258629517</c:v>
                </c:pt>
                <c:pt idx="90593">
                  <c:v>346735.59258629516</c:v>
                </c:pt>
                <c:pt idx="90594">
                  <c:v>346744.14258629514</c:v>
                </c:pt>
                <c:pt idx="90595">
                  <c:v>346752.69258629513</c:v>
                </c:pt>
                <c:pt idx="90596">
                  <c:v>346761.24258629512</c:v>
                </c:pt>
                <c:pt idx="90597">
                  <c:v>346761.24258629512</c:v>
                </c:pt>
                <c:pt idx="90598">
                  <c:v>346765.97758134757</c:v>
                </c:pt>
                <c:pt idx="90599">
                  <c:v>346765.97758134757</c:v>
                </c:pt>
                <c:pt idx="90600">
                  <c:v>346771.79912857059</c:v>
                </c:pt>
                <c:pt idx="90601">
                  <c:v>346771.79912857059</c:v>
                </c:pt>
                <c:pt idx="90602">
                  <c:v>346778.83600428735</c:v>
                </c:pt>
                <c:pt idx="90603">
                  <c:v>346778.83600428735</c:v>
                </c:pt>
                <c:pt idx="90604">
                  <c:v>346778.83600428735</c:v>
                </c:pt>
                <c:pt idx="90605">
                  <c:v>346785.73605488311</c:v>
                </c:pt>
                <c:pt idx="90606">
                  <c:v>346785.73605488311</c:v>
                </c:pt>
                <c:pt idx="90607">
                  <c:v>346793.56168676942</c:v>
                </c:pt>
                <c:pt idx="90608">
                  <c:v>346793.56168676942</c:v>
                </c:pt>
                <c:pt idx="90609">
                  <c:v>346798.24034214084</c:v>
                </c:pt>
                <c:pt idx="90610">
                  <c:v>346798.24034214084</c:v>
                </c:pt>
                <c:pt idx="90611">
                  <c:v>346803.32947266387</c:v>
                </c:pt>
                <c:pt idx="90612">
                  <c:v>346803.32947266387</c:v>
                </c:pt>
                <c:pt idx="90613">
                  <c:v>346810.06855259114</c:v>
                </c:pt>
                <c:pt idx="90614">
                  <c:v>346810.06855259114</c:v>
                </c:pt>
                <c:pt idx="90615">
                  <c:v>346817.08128276054</c:v>
                </c:pt>
                <c:pt idx="90616">
                  <c:v>346825.63128276053</c:v>
                </c:pt>
                <c:pt idx="90617">
                  <c:v>346834.18128276052</c:v>
                </c:pt>
                <c:pt idx="90618">
                  <c:v>346842.73128276051</c:v>
                </c:pt>
                <c:pt idx="90619">
                  <c:v>346842.73128276051</c:v>
                </c:pt>
                <c:pt idx="90620">
                  <c:v>346847.05580266134</c:v>
                </c:pt>
                <c:pt idx="90621">
                  <c:v>346847.05580266134</c:v>
                </c:pt>
                <c:pt idx="90622">
                  <c:v>346851.79079771379</c:v>
                </c:pt>
                <c:pt idx="90623">
                  <c:v>346851.79079771379</c:v>
                </c:pt>
                <c:pt idx="90624">
                  <c:v>346851.79079771379</c:v>
                </c:pt>
                <c:pt idx="90625">
                  <c:v>346855.43119243247</c:v>
                </c:pt>
                <c:pt idx="90626">
                  <c:v>346855.43119243247</c:v>
                </c:pt>
                <c:pt idx="90627">
                  <c:v>346862.80420259881</c:v>
                </c:pt>
                <c:pt idx="90628">
                  <c:v>346862.80420259881</c:v>
                </c:pt>
                <c:pt idx="90629">
                  <c:v>346862.80420259881</c:v>
                </c:pt>
                <c:pt idx="90630">
                  <c:v>346869.81373072433</c:v>
                </c:pt>
                <c:pt idx="90631">
                  <c:v>346869.81373072433</c:v>
                </c:pt>
                <c:pt idx="90632">
                  <c:v>346869.81373072433</c:v>
                </c:pt>
                <c:pt idx="90633">
                  <c:v>346872.63455950847</c:v>
                </c:pt>
                <c:pt idx="90634">
                  <c:v>346881.18455950846</c:v>
                </c:pt>
                <c:pt idx="90635">
                  <c:v>346889.73455950845</c:v>
                </c:pt>
                <c:pt idx="90636">
                  <c:v>346898.28455950844</c:v>
                </c:pt>
                <c:pt idx="90637">
                  <c:v>346906.83455950842</c:v>
                </c:pt>
                <c:pt idx="90638">
                  <c:v>346915.38455950841</c:v>
                </c:pt>
                <c:pt idx="90639">
                  <c:v>346923.9345595084</c:v>
                </c:pt>
                <c:pt idx="90640">
                  <c:v>346932.48455950839</c:v>
                </c:pt>
                <c:pt idx="90641">
                  <c:v>346941.03455950838</c:v>
                </c:pt>
                <c:pt idx="90642">
                  <c:v>346949.58455950837</c:v>
                </c:pt>
                <c:pt idx="90643">
                  <c:v>346958.13455950835</c:v>
                </c:pt>
                <c:pt idx="90644">
                  <c:v>346966.68455950834</c:v>
                </c:pt>
                <c:pt idx="90645">
                  <c:v>346975.23455950833</c:v>
                </c:pt>
                <c:pt idx="90646">
                  <c:v>346983.78455950832</c:v>
                </c:pt>
                <c:pt idx="90647">
                  <c:v>346992.33455950831</c:v>
                </c:pt>
                <c:pt idx="90648">
                  <c:v>346992.33455950831</c:v>
                </c:pt>
                <c:pt idx="90649">
                  <c:v>346998.53923423484</c:v>
                </c:pt>
                <c:pt idx="90650">
                  <c:v>346998.53923423484</c:v>
                </c:pt>
                <c:pt idx="90651">
                  <c:v>346998.53923423484</c:v>
                </c:pt>
                <c:pt idx="90652">
                  <c:v>347004.8112395248</c:v>
                </c:pt>
                <c:pt idx="90653">
                  <c:v>347004.8112395248</c:v>
                </c:pt>
                <c:pt idx="90654">
                  <c:v>347012.59264791559</c:v>
                </c:pt>
                <c:pt idx="90655">
                  <c:v>347012.59264791559</c:v>
                </c:pt>
                <c:pt idx="90656">
                  <c:v>347012.59264791559</c:v>
                </c:pt>
                <c:pt idx="90657">
                  <c:v>347015.01243471459</c:v>
                </c:pt>
                <c:pt idx="90658">
                  <c:v>347023.56243471458</c:v>
                </c:pt>
                <c:pt idx="90659">
                  <c:v>347023.56243471458</c:v>
                </c:pt>
                <c:pt idx="90660">
                  <c:v>347029.13066931866</c:v>
                </c:pt>
                <c:pt idx="90661">
                  <c:v>347037.68066931865</c:v>
                </c:pt>
                <c:pt idx="90662">
                  <c:v>347046.23066931864</c:v>
                </c:pt>
                <c:pt idx="90663">
                  <c:v>347054.78066931863</c:v>
                </c:pt>
                <c:pt idx="90664">
                  <c:v>347063.33066931862</c:v>
                </c:pt>
                <c:pt idx="90665">
                  <c:v>347071.88066931861</c:v>
                </c:pt>
                <c:pt idx="90666">
                  <c:v>347080.43066931859</c:v>
                </c:pt>
                <c:pt idx="90667">
                  <c:v>347088.98066931858</c:v>
                </c:pt>
                <c:pt idx="90668">
                  <c:v>347097.53066931857</c:v>
                </c:pt>
                <c:pt idx="90669">
                  <c:v>347106.08066931856</c:v>
                </c:pt>
                <c:pt idx="90670">
                  <c:v>347106.08066931856</c:v>
                </c:pt>
                <c:pt idx="90671">
                  <c:v>347110.85253195249</c:v>
                </c:pt>
                <c:pt idx="90672">
                  <c:v>347110.85253195249</c:v>
                </c:pt>
                <c:pt idx="90673">
                  <c:v>347110.85253195249</c:v>
                </c:pt>
                <c:pt idx="90674">
                  <c:v>347110.85253195249</c:v>
                </c:pt>
                <c:pt idx="90675">
                  <c:v>347113.97513764282</c:v>
                </c:pt>
                <c:pt idx="90676">
                  <c:v>347113.97513764282</c:v>
                </c:pt>
                <c:pt idx="90677">
                  <c:v>347113.97513764282</c:v>
                </c:pt>
                <c:pt idx="90678">
                  <c:v>347113.97513764282</c:v>
                </c:pt>
                <c:pt idx="90679">
                  <c:v>347120.2057753235</c:v>
                </c:pt>
                <c:pt idx="90680">
                  <c:v>347120.2057753235</c:v>
                </c:pt>
                <c:pt idx="90681">
                  <c:v>347120.2057753235</c:v>
                </c:pt>
                <c:pt idx="90682">
                  <c:v>347120.2057753235</c:v>
                </c:pt>
                <c:pt idx="90683">
                  <c:v>347127.57524540782</c:v>
                </c:pt>
                <c:pt idx="90684">
                  <c:v>347136.12524540781</c:v>
                </c:pt>
                <c:pt idx="90685">
                  <c:v>347144.67524540779</c:v>
                </c:pt>
                <c:pt idx="90686">
                  <c:v>347144.67524540779</c:v>
                </c:pt>
                <c:pt idx="90687">
                  <c:v>347151.57226709533</c:v>
                </c:pt>
                <c:pt idx="90688">
                  <c:v>347160.12226709531</c:v>
                </c:pt>
                <c:pt idx="90689">
                  <c:v>347160.12226709531</c:v>
                </c:pt>
                <c:pt idx="90690">
                  <c:v>347166.81158469454</c:v>
                </c:pt>
                <c:pt idx="90691">
                  <c:v>347175.36158469453</c:v>
                </c:pt>
                <c:pt idx="90692">
                  <c:v>347183.91158469452</c:v>
                </c:pt>
                <c:pt idx="90693">
                  <c:v>347183.91158469452</c:v>
                </c:pt>
                <c:pt idx="90694">
                  <c:v>347183.91158469452</c:v>
                </c:pt>
                <c:pt idx="90695">
                  <c:v>347183.91158469452</c:v>
                </c:pt>
                <c:pt idx="90696">
                  <c:v>347183.91158469452</c:v>
                </c:pt>
                <c:pt idx="90697">
                  <c:v>347183.91158469452</c:v>
                </c:pt>
                <c:pt idx="90698">
                  <c:v>347183.91158469452</c:v>
                </c:pt>
                <c:pt idx="90699">
                  <c:v>347183.91158469452</c:v>
                </c:pt>
                <c:pt idx="90700">
                  <c:v>347183.91158469452</c:v>
                </c:pt>
                <c:pt idx="90701">
                  <c:v>347185.86199456314</c:v>
                </c:pt>
                <c:pt idx="90702">
                  <c:v>347185.86199456314</c:v>
                </c:pt>
                <c:pt idx="90703">
                  <c:v>347185.86199456314</c:v>
                </c:pt>
                <c:pt idx="90704">
                  <c:v>347185.86199456314</c:v>
                </c:pt>
                <c:pt idx="90705">
                  <c:v>347188.35949721868</c:v>
                </c:pt>
                <c:pt idx="90706">
                  <c:v>347188.35949721868</c:v>
                </c:pt>
                <c:pt idx="90707">
                  <c:v>347193.44862774172</c:v>
                </c:pt>
                <c:pt idx="90708">
                  <c:v>347201.9986277417</c:v>
                </c:pt>
                <c:pt idx="90709">
                  <c:v>347210.54862774169</c:v>
                </c:pt>
                <c:pt idx="90710">
                  <c:v>347219.09862774168</c:v>
                </c:pt>
                <c:pt idx="90711">
                  <c:v>347227.64862774167</c:v>
                </c:pt>
                <c:pt idx="90712">
                  <c:v>347236.19862774166</c:v>
                </c:pt>
                <c:pt idx="90713">
                  <c:v>347244.74862774165</c:v>
                </c:pt>
                <c:pt idx="90714">
                  <c:v>347253.29862774163</c:v>
                </c:pt>
                <c:pt idx="90715">
                  <c:v>347261.84862774162</c:v>
                </c:pt>
                <c:pt idx="90716">
                  <c:v>347270.39862774161</c:v>
                </c:pt>
                <c:pt idx="90717">
                  <c:v>347278.9486277416</c:v>
                </c:pt>
                <c:pt idx="90718">
                  <c:v>347287.49862774159</c:v>
                </c:pt>
                <c:pt idx="90719">
                  <c:v>347287.49862774159</c:v>
                </c:pt>
                <c:pt idx="90720">
                  <c:v>347293.32017496461</c:v>
                </c:pt>
                <c:pt idx="90721">
                  <c:v>347293.32017496461</c:v>
                </c:pt>
                <c:pt idx="90722">
                  <c:v>347293.32017496461</c:v>
                </c:pt>
                <c:pt idx="90723">
                  <c:v>347293.32017496461</c:v>
                </c:pt>
                <c:pt idx="90724">
                  <c:v>347298.67516673659</c:v>
                </c:pt>
                <c:pt idx="90725">
                  <c:v>347298.67516673659</c:v>
                </c:pt>
                <c:pt idx="90726">
                  <c:v>347298.67516673659</c:v>
                </c:pt>
                <c:pt idx="90727">
                  <c:v>347298.67516673659</c:v>
                </c:pt>
                <c:pt idx="90728">
                  <c:v>347298.67516673659</c:v>
                </c:pt>
                <c:pt idx="90729">
                  <c:v>347301.51633319166</c:v>
                </c:pt>
                <c:pt idx="90730">
                  <c:v>347310.06633319164</c:v>
                </c:pt>
                <c:pt idx="90731">
                  <c:v>347318.61633319163</c:v>
                </c:pt>
                <c:pt idx="90732">
                  <c:v>347327.16633319162</c:v>
                </c:pt>
                <c:pt idx="90733">
                  <c:v>347335.71633319161</c:v>
                </c:pt>
                <c:pt idx="90734">
                  <c:v>347335.71633319161</c:v>
                </c:pt>
                <c:pt idx="90735">
                  <c:v>347342.96048032475</c:v>
                </c:pt>
                <c:pt idx="90736">
                  <c:v>347351.51048032474</c:v>
                </c:pt>
                <c:pt idx="90737">
                  <c:v>347351.51048032474</c:v>
                </c:pt>
                <c:pt idx="90738">
                  <c:v>347358.59054122813</c:v>
                </c:pt>
                <c:pt idx="90739">
                  <c:v>347358.59054122813</c:v>
                </c:pt>
                <c:pt idx="90740">
                  <c:v>347363.55115490739</c:v>
                </c:pt>
                <c:pt idx="90741">
                  <c:v>347363.55115490739</c:v>
                </c:pt>
                <c:pt idx="90742">
                  <c:v>347368.86045177991</c:v>
                </c:pt>
                <c:pt idx="90743">
                  <c:v>347368.86045177991</c:v>
                </c:pt>
                <c:pt idx="90744">
                  <c:v>347368.86045177991</c:v>
                </c:pt>
                <c:pt idx="90745">
                  <c:v>347368.86045177991</c:v>
                </c:pt>
                <c:pt idx="90746">
                  <c:v>347368.86045177991</c:v>
                </c:pt>
                <c:pt idx="90747">
                  <c:v>347370.94237347349</c:v>
                </c:pt>
                <c:pt idx="90748">
                  <c:v>347370.94237347349</c:v>
                </c:pt>
                <c:pt idx="90749">
                  <c:v>347370.94237347349</c:v>
                </c:pt>
                <c:pt idx="90750">
                  <c:v>347370.94237347349</c:v>
                </c:pt>
                <c:pt idx="90751">
                  <c:v>347377.49772187887</c:v>
                </c:pt>
                <c:pt idx="90752">
                  <c:v>347377.49772187887</c:v>
                </c:pt>
                <c:pt idx="90753">
                  <c:v>347377.49772187887</c:v>
                </c:pt>
                <c:pt idx="90754">
                  <c:v>347378.29984007636</c:v>
                </c:pt>
                <c:pt idx="90755">
                  <c:v>347386.84984007635</c:v>
                </c:pt>
                <c:pt idx="90756">
                  <c:v>347386.84984007635</c:v>
                </c:pt>
                <c:pt idx="90757">
                  <c:v>347393.72522581555</c:v>
                </c:pt>
                <c:pt idx="90758">
                  <c:v>347402.27522581554</c:v>
                </c:pt>
                <c:pt idx="90759">
                  <c:v>347410.82522581553</c:v>
                </c:pt>
                <c:pt idx="90760">
                  <c:v>347419.37522581551</c:v>
                </c:pt>
                <c:pt idx="90761">
                  <c:v>347427.9252258155</c:v>
                </c:pt>
                <c:pt idx="90762">
                  <c:v>347436.47522581549</c:v>
                </c:pt>
                <c:pt idx="90763">
                  <c:v>347445.02522581548</c:v>
                </c:pt>
                <c:pt idx="90764">
                  <c:v>347445.02522581548</c:v>
                </c:pt>
                <c:pt idx="90765">
                  <c:v>347449.62313632434</c:v>
                </c:pt>
                <c:pt idx="90766">
                  <c:v>347449.62313632434</c:v>
                </c:pt>
                <c:pt idx="90767">
                  <c:v>347449.62313632434</c:v>
                </c:pt>
                <c:pt idx="90768">
                  <c:v>347449.62313632434</c:v>
                </c:pt>
                <c:pt idx="90769">
                  <c:v>347449.62313632434</c:v>
                </c:pt>
                <c:pt idx="90770">
                  <c:v>347449.62313632434</c:v>
                </c:pt>
                <c:pt idx="90771">
                  <c:v>347449.62313632434</c:v>
                </c:pt>
                <c:pt idx="90772">
                  <c:v>347449.62313632434</c:v>
                </c:pt>
                <c:pt idx="90773">
                  <c:v>347449.62313632434</c:v>
                </c:pt>
                <c:pt idx="90774">
                  <c:v>347455.32329753606</c:v>
                </c:pt>
                <c:pt idx="90775">
                  <c:v>347455.32329753606</c:v>
                </c:pt>
                <c:pt idx="90776">
                  <c:v>347462.41651293391</c:v>
                </c:pt>
                <c:pt idx="90777">
                  <c:v>347470.9665129339</c:v>
                </c:pt>
                <c:pt idx="90778">
                  <c:v>347470.9665129339</c:v>
                </c:pt>
                <c:pt idx="90779">
                  <c:v>347476.05564345693</c:v>
                </c:pt>
                <c:pt idx="90780">
                  <c:v>347484.60564345692</c:v>
                </c:pt>
                <c:pt idx="90781">
                  <c:v>347493.15564345691</c:v>
                </c:pt>
                <c:pt idx="90782">
                  <c:v>347501.70564345689</c:v>
                </c:pt>
                <c:pt idx="90783">
                  <c:v>347510.25564345688</c:v>
                </c:pt>
                <c:pt idx="90784">
                  <c:v>347518.80564345687</c:v>
                </c:pt>
                <c:pt idx="90785">
                  <c:v>347527.35564345686</c:v>
                </c:pt>
                <c:pt idx="90786">
                  <c:v>347535.90564345685</c:v>
                </c:pt>
                <c:pt idx="90787">
                  <c:v>347544.45564345684</c:v>
                </c:pt>
                <c:pt idx="90788">
                  <c:v>347553.00564345683</c:v>
                </c:pt>
                <c:pt idx="90789">
                  <c:v>347561.55564345681</c:v>
                </c:pt>
                <c:pt idx="90790">
                  <c:v>347570.1056434568</c:v>
                </c:pt>
                <c:pt idx="90791">
                  <c:v>347578.65564345679</c:v>
                </c:pt>
                <c:pt idx="90792">
                  <c:v>347587.20564345678</c:v>
                </c:pt>
                <c:pt idx="90793">
                  <c:v>347595.75564345677</c:v>
                </c:pt>
                <c:pt idx="90794">
                  <c:v>347604.30564345676</c:v>
                </c:pt>
                <c:pt idx="90795">
                  <c:v>347612.85564345674</c:v>
                </c:pt>
                <c:pt idx="90796">
                  <c:v>347621.40564345673</c:v>
                </c:pt>
                <c:pt idx="90797">
                  <c:v>347629.95564345672</c:v>
                </c:pt>
                <c:pt idx="90798">
                  <c:v>347638.50564345671</c:v>
                </c:pt>
                <c:pt idx="90799">
                  <c:v>347647.0556434567</c:v>
                </c:pt>
                <c:pt idx="90800">
                  <c:v>347655.60564345669</c:v>
                </c:pt>
                <c:pt idx="90801">
                  <c:v>347664.15564345667</c:v>
                </c:pt>
                <c:pt idx="90802">
                  <c:v>347672.70564345666</c:v>
                </c:pt>
                <c:pt idx="90803">
                  <c:v>347681.25564345665</c:v>
                </c:pt>
                <c:pt idx="90804">
                  <c:v>347689.80564345664</c:v>
                </c:pt>
                <c:pt idx="90805">
                  <c:v>347698.35564345663</c:v>
                </c:pt>
                <c:pt idx="90806">
                  <c:v>347706.90564345662</c:v>
                </c:pt>
                <c:pt idx="90807">
                  <c:v>347715.4556434566</c:v>
                </c:pt>
                <c:pt idx="90808">
                  <c:v>347724.00564345659</c:v>
                </c:pt>
                <c:pt idx="90809">
                  <c:v>347732.55564345658</c:v>
                </c:pt>
                <c:pt idx="90810">
                  <c:v>347741.10564345657</c:v>
                </c:pt>
                <c:pt idx="90811">
                  <c:v>347749.65564345656</c:v>
                </c:pt>
                <c:pt idx="90812">
                  <c:v>347758.20564345655</c:v>
                </c:pt>
                <c:pt idx="90813">
                  <c:v>347766.75564345653</c:v>
                </c:pt>
                <c:pt idx="90814">
                  <c:v>347775.30564345652</c:v>
                </c:pt>
                <c:pt idx="90815">
                  <c:v>347783.85564345651</c:v>
                </c:pt>
                <c:pt idx="90816">
                  <c:v>347792.4056434565</c:v>
                </c:pt>
                <c:pt idx="90817">
                  <c:v>347800.95564345649</c:v>
                </c:pt>
                <c:pt idx="90818">
                  <c:v>347809.50564345648</c:v>
                </c:pt>
                <c:pt idx="90819">
                  <c:v>347818.05564345646</c:v>
                </c:pt>
                <c:pt idx="90820">
                  <c:v>347826.60564345645</c:v>
                </c:pt>
                <c:pt idx="90821">
                  <c:v>347835.15564345644</c:v>
                </c:pt>
                <c:pt idx="90822">
                  <c:v>347843.70564345643</c:v>
                </c:pt>
                <c:pt idx="90823">
                  <c:v>347852.25564345642</c:v>
                </c:pt>
                <c:pt idx="90824">
                  <c:v>347860.80564345641</c:v>
                </c:pt>
                <c:pt idx="90825">
                  <c:v>347869.35564345639</c:v>
                </c:pt>
                <c:pt idx="90826">
                  <c:v>347877.90564345638</c:v>
                </c:pt>
                <c:pt idx="90827">
                  <c:v>347886.45564345637</c:v>
                </c:pt>
                <c:pt idx="90828">
                  <c:v>347895.00564345636</c:v>
                </c:pt>
                <c:pt idx="90829">
                  <c:v>347903.55564345635</c:v>
                </c:pt>
                <c:pt idx="90830">
                  <c:v>347912.10564345634</c:v>
                </c:pt>
                <c:pt idx="90831">
                  <c:v>347920.65564345632</c:v>
                </c:pt>
                <c:pt idx="90832">
                  <c:v>347929.20564345631</c:v>
                </c:pt>
                <c:pt idx="90833">
                  <c:v>347937.7556434563</c:v>
                </c:pt>
                <c:pt idx="90834">
                  <c:v>347946.30564345629</c:v>
                </c:pt>
                <c:pt idx="90835">
                  <c:v>347954.85564345628</c:v>
                </c:pt>
                <c:pt idx="90836">
                  <c:v>347963.40564345627</c:v>
                </c:pt>
                <c:pt idx="90837">
                  <c:v>347971.95564345625</c:v>
                </c:pt>
                <c:pt idx="90838">
                  <c:v>347980.50564345624</c:v>
                </c:pt>
                <c:pt idx="90839">
                  <c:v>347989.05564345623</c:v>
                </c:pt>
                <c:pt idx="90840">
                  <c:v>347997.60564345622</c:v>
                </c:pt>
                <c:pt idx="90841">
                  <c:v>348006.15564345621</c:v>
                </c:pt>
                <c:pt idx="90842">
                  <c:v>348014.7056434562</c:v>
                </c:pt>
                <c:pt idx="90843">
                  <c:v>348023.25564345618</c:v>
                </c:pt>
                <c:pt idx="90844">
                  <c:v>348031.80564345617</c:v>
                </c:pt>
                <c:pt idx="90845">
                  <c:v>348040.35564345616</c:v>
                </c:pt>
                <c:pt idx="90846">
                  <c:v>348048.90564345615</c:v>
                </c:pt>
                <c:pt idx="90847">
                  <c:v>348057.45564345614</c:v>
                </c:pt>
                <c:pt idx="90848">
                  <c:v>348066.00564345613</c:v>
                </c:pt>
                <c:pt idx="90849">
                  <c:v>348074.55564345611</c:v>
                </c:pt>
                <c:pt idx="90850">
                  <c:v>348083.1056434561</c:v>
                </c:pt>
                <c:pt idx="90851">
                  <c:v>348091.65564345609</c:v>
                </c:pt>
                <c:pt idx="90852">
                  <c:v>348100.20564345608</c:v>
                </c:pt>
                <c:pt idx="90853">
                  <c:v>348108.75564345607</c:v>
                </c:pt>
                <c:pt idx="90854">
                  <c:v>348117.30564345606</c:v>
                </c:pt>
                <c:pt idx="90855">
                  <c:v>348125.85564345605</c:v>
                </c:pt>
                <c:pt idx="90856">
                  <c:v>348134.40564345603</c:v>
                </c:pt>
                <c:pt idx="90857">
                  <c:v>348142.95564345602</c:v>
                </c:pt>
                <c:pt idx="90858">
                  <c:v>348151.50564345601</c:v>
                </c:pt>
                <c:pt idx="90859">
                  <c:v>348160.055643456</c:v>
                </c:pt>
                <c:pt idx="90860">
                  <c:v>348168.60564345599</c:v>
                </c:pt>
                <c:pt idx="90861">
                  <c:v>348177.15564345598</c:v>
                </c:pt>
                <c:pt idx="90862">
                  <c:v>348185.70564345596</c:v>
                </c:pt>
                <c:pt idx="90863">
                  <c:v>348194.25564345595</c:v>
                </c:pt>
                <c:pt idx="90864">
                  <c:v>348202.80564345594</c:v>
                </c:pt>
                <c:pt idx="90865">
                  <c:v>348211.35564345593</c:v>
                </c:pt>
                <c:pt idx="90866">
                  <c:v>348219.90564345592</c:v>
                </c:pt>
                <c:pt idx="90867">
                  <c:v>348228.45564345591</c:v>
                </c:pt>
                <c:pt idx="90868">
                  <c:v>348237.00564345589</c:v>
                </c:pt>
                <c:pt idx="90869">
                  <c:v>348245.55564345588</c:v>
                </c:pt>
                <c:pt idx="90870">
                  <c:v>348254.10564345587</c:v>
                </c:pt>
                <c:pt idx="90871">
                  <c:v>348262.65564345586</c:v>
                </c:pt>
                <c:pt idx="90872">
                  <c:v>348271.20564345585</c:v>
                </c:pt>
                <c:pt idx="90873">
                  <c:v>348279.75564345584</c:v>
                </c:pt>
                <c:pt idx="90874">
                  <c:v>348288.30564345582</c:v>
                </c:pt>
                <c:pt idx="90875">
                  <c:v>348296.85564345581</c:v>
                </c:pt>
                <c:pt idx="90876">
                  <c:v>348305.4056434558</c:v>
                </c:pt>
                <c:pt idx="90877">
                  <c:v>348313.95564345579</c:v>
                </c:pt>
                <c:pt idx="90878">
                  <c:v>348322.50564345578</c:v>
                </c:pt>
                <c:pt idx="90879">
                  <c:v>348331.05564345577</c:v>
                </c:pt>
                <c:pt idx="90880">
                  <c:v>348339.60564345575</c:v>
                </c:pt>
                <c:pt idx="90881">
                  <c:v>348348.15564345574</c:v>
                </c:pt>
                <c:pt idx="90882">
                  <c:v>348356.70564345573</c:v>
                </c:pt>
                <c:pt idx="90883">
                  <c:v>348365.25564345572</c:v>
                </c:pt>
                <c:pt idx="90884">
                  <c:v>348373.80564345571</c:v>
                </c:pt>
                <c:pt idx="90885">
                  <c:v>348382.3556434557</c:v>
                </c:pt>
                <c:pt idx="90886">
                  <c:v>348390.90564345568</c:v>
                </c:pt>
                <c:pt idx="90887">
                  <c:v>348390.90564345568</c:v>
                </c:pt>
                <c:pt idx="90888">
                  <c:v>348397.13792550535</c:v>
                </c:pt>
                <c:pt idx="90889">
                  <c:v>348397.13792550535</c:v>
                </c:pt>
                <c:pt idx="90890">
                  <c:v>348404.40258337226</c:v>
                </c:pt>
                <c:pt idx="90891">
                  <c:v>348404.40258337226</c:v>
                </c:pt>
                <c:pt idx="90892">
                  <c:v>348412.13388299308</c:v>
                </c:pt>
                <c:pt idx="90893">
                  <c:v>348412.13388299308</c:v>
                </c:pt>
                <c:pt idx="90894">
                  <c:v>348420.06613646605</c:v>
                </c:pt>
                <c:pt idx="90895">
                  <c:v>348420.06613646605</c:v>
                </c:pt>
                <c:pt idx="90896">
                  <c:v>348427.2690023178</c:v>
                </c:pt>
                <c:pt idx="90897">
                  <c:v>348435.81900231779</c:v>
                </c:pt>
                <c:pt idx="90898">
                  <c:v>348444.36900231778</c:v>
                </c:pt>
                <c:pt idx="90899">
                  <c:v>348452.91900231777</c:v>
                </c:pt>
                <c:pt idx="90900">
                  <c:v>348461.46900231775</c:v>
                </c:pt>
                <c:pt idx="90901">
                  <c:v>348470.01900231774</c:v>
                </c:pt>
                <c:pt idx="90902">
                  <c:v>348478.56900231773</c:v>
                </c:pt>
                <c:pt idx="90903">
                  <c:v>348487.11900231772</c:v>
                </c:pt>
                <c:pt idx="90904">
                  <c:v>348495.66900231771</c:v>
                </c:pt>
                <c:pt idx="90905">
                  <c:v>348504.2190023177</c:v>
                </c:pt>
                <c:pt idx="90906">
                  <c:v>348512.76900231768</c:v>
                </c:pt>
                <c:pt idx="90907">
                  <c:v>348521.31900231767</c:v>
                </c:pt>
                <c:pt idx="90908">
                  <c:v>348529.86900231766</c:v>
                </c:pt>
                <c:pt idx="90909">
                  <c:v>348538.41900231765</c:v>
                </c:pt>
                <c:pt idx="90910">
                  <c:v>348546.96900231764</c:v>
                </c:pt>
                <c:pt idx="90911">
                  <c:v>348546.96900231764</c:v>
                </c:pt>
                <c:pt idx="90912">
                  <c:v>348552.99591695395</c:v>
                </c:pt>
                <c:pt idx="90913">
                  <c:v>348552.99591695395</c:v>
                </c:pt>
                <c:pt idx="90914">
                  <c:v>348560.14668374578</c:v>
                </c:pt>
                <c:pt idx="90915">
                  <c:v>348560.14668374578</c:v>
                </c:pt>
                <c:pt idx="90916">
                  <c:v>348567.81134496367</c:v>
                </c:pt>
                <c:pt idx="90917">
                  <c:v>348567.81134496367</c:v>
                </c:pt>
                <c:pt idx="90918">
                  <c:v>348575.69331674254</c:v>
                </c:pt>
                <c:pt idx="90919">
                  <c:v>348575.69331674254</c:v>
                </c:pt>
                <c:pt idx="90920">
                  <c:v>348582.7865321404</c:v>
                </c:pt>
                <c:pt idx="90921">
                  <c:v>348591.33653214038</c:v>
                </c:pt>
                <c:pt idx="90922">
                  <c:v>348599.88653214037</c:v>
                </c:pt>
                <c:pt idx="90923">
                  <c:v>348608.43653214036</c:v>
                </c:pt>
                <c:pt idx="90924">
                  <c:v>348616.98653214035</c:v>
                </c:pt>
                <c:pt idx="90925">
                  <c:v>348625.53653214034</c:v>
                </c:pt>
                <c:pt idx="90926">
                  <c:v>348634.08653214033</c:v>
                </c:pt>
                <c:pt idx="90927">
                  <c:v>348642.63653214031</c:v>
                </c:pt>
                <c:pt idx="90928">
                  <c:v>348642.63653214031</c:v>
                </c:pt>
                <c:pt idx="90929">
                  <c:v>348649.75389308552</c:v>
                </c:pt>
                <c:pt idx="90930">
                  <c:v>348658.30389308551</c:v>
                </c:pt>
                <c:pt idx="90931">
                  <c:v>348658.30389308551</c:v>
                </c:pt>
                <c:pt idx="90932">
                  <c:v>348662.62841298635</c:v>
                </c:pt>
                <c:pt idx="90933">
                  <c:v>348662.62841298635</c:v>
                </c:pt>
                <c:pt idx="90934">
                  <c:v>348667.3634080388</c:v>
                </c:pt>
                <c:pt idx="90935">
                  <c:v>348667.3634080388</c:v>
                </c:pt>
                <c:pt idx="90936">
                  <c:v>348667.3634080388</c:v>
                </c:pt>
                <c:pt idx="90937">
                  <c:v>348671.00380275748</c:v>
                </c:pt>
                <c:pt idx="90938">
                  <c:v>348671.00380275748</c:v>
                </c:pt>
                <c:pt idx="90939">
                  <c:v>348671.00380275748</c:v>
                </c:pt>
                <c:pt idx="90940">
                  <c:v>348677.72289112135</c:v>
                </c:pt>
                <c:pt idx="90941">
                  <c:v>348677.72289112135</c:v>
                </c:pt>
                <c:pt idx="90942">
                  <c:v>348685.65514459432</c:v>
                </c:pt>
                <c:pt idx="90943">
                  <c:v>348685.65514459432</c:v>
                </c:pt>
                <c:pt idx="90944">
                  <c:v>348685.65514459432</c:v>
                </c:pt>
                <c:pt idx="90945">
                  <c:v>348689.27805734868</c:v>
                </c:pt>
                <c:pt idx="90946">
                  <c:v>348697.82805734867</c:v>
                </c:pt>
                <c:pt idx="90947">
                  <c:v>348706.37805734866</c:v>
                </c:pt>
                <c:pt idx="90948">
                  <c:v>348706.37805734866</c:v>
                </c:pt>
                <c:pt idx="90949">
                  <c:v>348713.25344308786</c:v>
                </c:pt>
                <c:pt idx="90950">
                  <c:v>348713.25344308786</c:v>
                </c:pt>
                <c:pt idx="90951">
                  <c:v>348720.38188173913</c:v>
                </c:pt>
                <c:pt idx="90952">
                  <c:v>348728.93188173912</c:v>
                </c:pt>
                <c:pt idx="90953">
                  <c:v>348737.48188173911</c:v>
                </c:pt>
                <c:pt idx="90954">
                  <c:v>348746.03188173909</c:v>
                </c:pt>
                <c:pt idx="90955">
                  <c:v>348746.03188173909</c:v>
                </c:pt>
                <c:pt idx="90956">
                  <c:v>348750.67444852914</c:v>
                </c:pt>
                <c:pt idx="90957">
                  <c:v>348750.67444852914</c:v>
                </c:pt>
                <c:pt idx="90958">
                  <c:v>348755.69659449166</c:v>
                </c:pt>
                <c:pt idx="90959">
                  <c:v>348755.69659449166</c:v>
                </c:pt>
                <c:pt idx="90960">
                  <c:v>348755.69659449166</c:v>
                </c:pt>
                <c:pt idx="90961">
                  <c:v>348759.7065293928</c:v>
                </c:pt>
                <c:pt idx="90962">
                  <c:v>348759.7065293928</c:v>
                </c:pt>
                <c:pt idx="90963">
                  <c:v>348759.7065293928</c:v>
                </c:pt>
                <c:pt idx="90964">
                  <c:v>348766.42561775667</c:v>
                </c:pt>
                <c:pt idx="90965">
                  <c:v>348766.42561775667</c:v>
                </c:pt>
                <c:pt idx="90966">
                  <c:v>348766.42561775667</c:v>
                </c:pt>
                <c:pt idx="90967">
                  <c:v>348773.68802544707</c:v>
                </c:pt>
                <c:pt idx="90968">
                  <c:v>348773.68802544707</c:v>
                </c:pt>
                <c:pt idx="90969">
                  <c:v>348778.65807234967</c:v>
                </c:pt>
                <c:pt idx="90970">
                  <c:v>348787.20807234966</c:v>
                </c:pt>
                <c:pt idx="90971">
                  <c:v>348787.20807234966</c:v>
                </c:pt>
                <c:pt idx="90972">
                  <c:v>348793.36151324643</c:v>
                </c:pt>
                <c:pt idx="90973">
                  <c:v>348801.91151324642</c:v>
                </c:pt>
                <c:pt idx="90974">
                  <c:v>348801.91151324642</c:v>
                </c:pt>
                <c:pt idx="90975">
                  <c:v>348809.03995189769</c:v>
                </c:pt>
                <c:pt idx="90976">
                  <c:v>348817.58995189768</c:v>
                </c:pt>
                <c:pt idx="90977">
                  <c:v>348826.13995189767</c:v>
                </c:pt>
                <c:pt idx="90978">
                  <c:v>348826.13995189767</c:v>
                </c:pt>
                <c:pt idx="90979">
                  <c:v>348831.6533181268</c:v>
                </c:pt>
                <c:pt idx="90980">
                  <c:v>348840.20331812679</c:v>
                </c:pt>
                <c:pt idx="90981">
                  <c:v>348848.75331812678</c:v>
                </c:pt>
                <c:pt idx="90982">
                  <c:v>348857.30331812677</c:v>
                </c:pt>
                <c:pt idx="90983">
                  <c:v>348865.85331812676</c:v>
                </c:pt>
                <c:pt idx="90984">
                  <c:v>348865.85331812676</c:v>
                </c:pt>
                <c:pt idx="90985">
                  <c:v>348872.38633839157</c:v>
                </c:pt>
                <c:pt idx="90986">
                  <c:v>348880.93633839156</c:v>
                </c:pt>
                <c:pt idx="90987">
                  <c:v>348889.48633839155</c:v>
                </c:pt>
                <c:pt idx="90988">
                  <c:v>348898.03633839154</c:v>
                </c:pt>
                <c:pt idx="90989">
                  <c:v>348898.03633839154</c:v>
                </c:pt>
                <c:pt idx="90990">
                  <c:v>348905.96859186451</c:v>
                </c:pt>
                <c:pt idx="90991">
                  <c:v>348914.5185918645</c:v>
                </c:pt>
                <c:pt idx="90992">
                  <c:v>348914.5185918645</c:v>
                </c:pt>
                <c:pt idx="90993">
                  <c:v>348919.4886387671</c:v>
                </c:pt>
                <c:pt idx="90994">
                  <c:v>348928.03863876709</c:v>
                </c:pt>
                <c:pt idx="90995">
                  <c:v>348936.58863876708</c:v>
                </c:pt>
                <c:pt idx="90996">
                  <c:v>348945.13863876706</c:v>
                </c:pt>
                <c:pt idx="90997">
                  <c:v>348953.68863876705</c:v>
                </c:pt>
                <c:pt idx="90998">
                  <c:v>348962.23863876704</c:v>
                </c:pt>
                <c:pt idx="90999">
                  <c:v>348970.78863876703</c:v>
                </c:pt>
                <c:pt idx="91000">
                  <c:v>348979.33863876702</c:v>
                </c:pt>
                <c:pt idx="91001">
                  <c:v>348987.88863876701</c:v>
                </c:pt>
                <c:pt idx="91002">
                  <c:v>348996.43863876699</c:v>
                </c:pt>
                <c:pt idx="91003">
                  <c:v>349004.98863876698</c:v>
                </c:pt>
                <c:pt idx="91004">
                  <c:v>349013.53863876697</c:v>
                </c:pt>
                <c:pt idx="91005">
                  <c:v>349022.08863876696</c:v>
                </c:pt>
                <c:pt idx="91006">
                  <c:v>349030.63863876695</c:v>
                </c:pt>
                <c:pt idx="91007">
                  <c:v>349039.18863876694</c:v>
                </c:pt>
                <c:pt idx="91008">
                  <c:v>349047.73863876692</c:v>
                </c:pt>
                <c:pt idx="91009">
                  <c:v>349047.73863876692</c:v>
                </c:pt>
                <c:pt idx="91010">
                  <c:v>349054.88940555876</c:v>
                </c:pt>
                <c:pt idx="91011">
                  <c:v>349054.88940555876</c:v>
                </c:pt>
                <c:pt idx="91012">
                  <c:v>349062.55406677665</c:v>
                </c:pt>
                <c:pt idx="91013">
                  <c:v>349062.55406677665</c:v>
                </c:pt>
                <c:pt idx="91014">
                  <c:v>349070.43603855552</c:v>
                </c:pt>
                <c:pt idx="91015">
                  <c:v>349070.43603855552</c:v>
                </c:pt>
                <c:pt idx="91016">
                  <c:v>349077.52925395337</c:v>
                </c:pt>
                <c:pt idx="91017">
                  <c:v>349077.52925395337</c:v>
                </c:pt>
                <c:pt idx="91018">
                  <c:v>349081.57207523735</c:v>
                </c:pt>
                <c:pt idx="91019">
                  <c:v>349090.12207523733</c:v>
                </c:pt>
                <c:pt idx="91020">
                  <c:v>349098.67207523732</c:v>
                </c:pt>
                <c:pt idx="91021">
                  <c:v>349107.22207523731</c:v>
                </c:pt>
                <c:pt idx="91022">
                  <c:v>349115.7720752373</c:v>
                </c:pt>
                <c:pt idx="91023">
                  <c:v>349124.32207523729</c:v>
                </c:pt>
                <c:pt idx="91024">
                  <c:v>349132.87207523728</c:v>
                </c:pt>
                <c:pt idx="91025">
                  <c:v>349141.42207523726</c:v>
                </c:pt>
                <c:pt idx="91026">
                  <c:v>349149.97207523725</c:v>
                </c:pt>
                <c:pt idx="91027">
                  <c:v>349158.52207523724</c:v>
                </c:pt>
                <c:pt idx="91028">
                  <c:v>349167.07207523723</c:v>
                </c:pt>
                <c:pt idx="91029">
                  <c:v>349175.62207523722</c:v>
                </c:pt>
                <c:pt idx="91030">
                  <c:v>349184.17207523721</c:v>
                </c:pt>
                <c:pt idx="91031">
                  <c:v>349184.17207523721</c:v>
                </c:pt>
                <c:pt idx="91032">
                  <c:v>349184.17207523721</c:v>
                </c:pt>
                <c:pt idx="91033">
                  <c:v>349187.81246995588</c:v>
                </c:pt>
                <c:pt idx="91034">
                  <c:v>349187.81246995588</c:v>
                </c:pt>
                <c:pt idx="91035">
                  <c:v>349195.35025869892</c:v>
                </c:pt>
                <c:pt idx="91036">
                  <c:v>349195.35025869892</c:v>
                </c:pt>
                <c:pt idx="91037">
                  <c:v>349195.35025869892</c:v>
                </c:pt>
                <c:pt idx="91038">
                  <c:v>349202.57545288687</c:v>
                </c:pt>
                <c:pt idx="91039">
                  <c:v>349202.57545288687</c:v>
                </c:pt>
                <c:pt idx="91040">
                  <c:v>349202.57545288687</c:v>
                </c:pt>
                <c:pt idx="91041">
                  <c:v>349206.19836564123</c:v>
                </c:pt>
                <c:pt idx="91042">
                  <c:v>349206.19836564123</c:v>
                </c:pt>
                <c:pt idx="91043">
                  <c:v>349211.5479917163</c:v>
                </c:pt>
                <c:pt idx="91044">
                  <c:v>349220.09799171629</c:v>
                </c:pt>
                <c:pt idx="91045">
                  <c:v>349228.64799171628</c:v>
                </c:pt>
                <c:pt idx="91046">
                  <c:v>349228.64799171628</c:v>
                </c:pt>
                <c:pt idx="91047">
                  <c:v>349235.77643036755</c:v>
                </c:pt>
                <c:pt idx="91048">
                  <c:v>349244.32643036754</c:v>
                </c:pt>
                <c:pt idx="91049">
                  <c:v>349244.32643036754</c:v>
                </c:pt>
                <c:pt idx="91050">
                  <c:v>349251.27624350286</c:v>
                </c:pt>
                <c:pt idx="91051">
                  <c:v>349251.27624350286</c:v>
                </c:pt>
                <c:pt idx="91052">
                  <c:v>349255.9188102929</c:v>
                </c:pt>
                <c:pt idx="91053">
                  <c:v>349255.9188102929</c:v>
                </c:pt>
                <c:pt idx="91054">
                  <c:v>349255.9188102929</c:v>
                </c:pt>
                <c:pt idx="91055">
                  <c:v>349257.90432248451</c:v>
                </c:pt>
                <c:pt idx="91056">
                  <c:v>349257.90432248451</c:v>
                </c:pt>
                <c:pt idx="91057">
                  <c:v>349257.90432248451</c:v>
                </c:pt>
                <c:pt idx="91058">
                  <c:v>349263.03810954117</c:v>
                </c:pt>
                <c:pt idx="91059">
                  <c:v>349263.03810954117</c:v>
                </c:pt>
                <c:pt idx="91060">
                  <c:v>349263.03810954117</c:v>
                </c:pt>
                <c:pt idx="91061">
                  <c:v>349270.55910883745</c:v>
                </c:pt>
                <c:pt idx="91062">
                  <c:v>349270.55910883745</c:v>
                </c:pt>
                <c:pt idx="91063">
                  <c:v>349270.55910883745</c:v>
                </c:pt>
                <c:pt idx="91064">
                  <c:v>349277.74882004689</c:v>
                </c:pt>
                <c:pt idx="91065">
                  <c:v>349277.74882004689</c:v>
                </c:pt>
                <c:pt idx="91066">
                  <c:v>349283.48789138527</c:v>
                </c:pt>
                <c:pt idx="91067">
                  <c:v>349292.03789138526</c:v>
                </c:pt>
                <c:pt idx="91068">
                  <c:v>349300.58789138525</c:v>
                </c:pt>
                <c:pt idx="91069">
                  <c:v>349309.13789138524</c:v>
                </c:pt>
                <c:pt idx="91070">
                  <c:v>349317.68789138523</c:v>
                </c:pt>
                <c:pt idx="91071">
                  <c:v>349326.23789138522</c:v>
                </c:pt>
                <c:pt idx="91072">
                  <c:v>349334.7878913852</c:v>
                </c:pt>
                <c:pt idx="91073">
                  <c:v>349343.33789138519</c:v>
                </c:pt>
                <c:pt idx="91074">
                  <c:v>349351.88789138518</c:v>
                </c:pt>
                <c:pt idx="91075">
                  <c:v>349360.43789138517</c:v>
                </c:pt>
                <c:pt idx="91076">
                  <c:v>349368.98789138516</c:v>
                </c:pt>
                <c:pt idx="91077">
                  <c:v>349368.98789138516</c:v>
                </c:pt>
                <c:pt idx="91078">
                  <c:v>349375.15864098776</c:v>
                </c:pt>
                <c:pt idx="91079">
                  <c:v>349375.15864098776</c:v>
                </c:pt>
                <c:pt idx="91080">
                  <c:v>349375.15864098776</c:v>
                </c:pt>
                <c:pt idx="91081">
                  <c:v>349375.15864098776</c:v>
                </c:pt>
                <c:pt idx="91082">
                  <c:v>349375.15864098776</c:v>
                </c:pt>
                <c:pt idx="91083">
                  <c:v>349379.02041360742</c:v>
                </c:pt>
                <c:pt idx="91084">
                  <c:v>349379.02041360742</c:v>
                </c:pt>
                <c:pt idx="91085">
                  <c:v>349379.02041360742</c:v>
                </c:pt>
                <c:pt idx="91086">
                  <c:v>349379.02041360742</c:v>
                </c:pt>
                <c:pt idx="91087">
                  <c:v>349386.2251834622</c:v>
                </c:pt>
                <c:pt idx="91088">
                  <c:v>349386.2251834622</c:v>
                </c:pt>
                <c:pt idx="91089">
                  <c:v>349386.2251834622</c:v>
                </c:pt>
                <c:pt idx="91090">
                  <c:v>349389.54986782791</c:v>
                </c:pt>
                <c:pt idx="91091">
                  <c:v>349398.0998678279</c:v>
                </c:pt>
                <c:pt idx="91092">
                  <c:v>349406.64986782789</c:v>
                </c:pt>
                <c:pt idx="91093">
                  <c:v>349415.19986782788</c:v>
                </c:pt>
                <c:pt idx="91094">
                  <c:v>349423.74986782786</c:v>
                </c:pt>
                <c:pt idx="91095">
                  <c:v>349432.29986782785</c:v>
                </c:pt>
                <c:pt idx="91096">
                  <c:v>349440.84986782784</c:v>
                </c:pt>
                <c:pt idx="91097">
                  <c:v>349449.39986782783</c:v>
                </c:pt>
                <c:pt idx="91098">
                  <c:v>349457.94986782782</c:v>
                </c:pt>
                <c:pt idx="91099">
                  <c:v>349457.94986782782</c:v>
                </c:pt>
                <c:pt idx="91100">
                  <c:v>349463.86462217459</c:v>
                </c:pt>
                <c:pt idx="91101">
                  <c:v>349463.86462217459</c:v>
                </c:pt>
                <c:pt idx="91102">
                  <c:v>349463.86462217459</c:v>
                </c:pt>
                <c:pt idx="91103">
                  <c:v>349463.86462217459</c:v>
                </c:pt>
                <c:pt idx="91104">
                  <c:v>349466.28579375625</c:v>
                </c:pt>
                <c:pt idx="91105">
                  <c:v>349466.28579375625</c:v>
                </c:pt>
                <c:pt idx="91106">
                  <c:v>349466.28579375625</c:v>
                </c:pt>
                <c:pt idx="91107">
                  <c:v>349466.28579375625</c:v>
                </c:pt>
                <c:pt idx="91108">
                  <c:v>349466.28579375625</c:v>
                </c:pt>
                <c:pt idx="91109">
                  <c:v>349472.38704906963</c:v>
                </c:pt>
                <c:pt idx="91110">
                  <c:v>349472.38704906963</c:v>
                </c:pt>
                <c:pt idx="91111">
                  <c:v>349472.38704906963</c:v>
                </c:pt>
                <c:pt idx="91112">
                  <c:v>349472.38704906963</c:v>
                </c:pt>
                <c:pt idx="91113">
                  <c:v>349477.61793762265</c:v>
                </c:pt>
                <c:pt idx="91114">
                  <c:v>349477.61793762265</c:v>
                </c:pt>
                <c:pt idx="91115">
                  <c:v>349484.27004145784</c:v>
                </c:pt>
                <c:pt idx="91116">
                  <c:v>349492.82004145783</c:v>
                </c:pt>
                <c:pt idx="91117">
                  <c:v>349501.37004145782</c:v>
                </c:pt>
                <c:pt idx="91118">
                  <c:v>349509.92004145781</c:v>
                </c:pt>
                <c:pt idx="91119">
                  <c:v>349518.4700414578</c:v>
                </c:pt>
                <c:pt idx="91120">
                  <c:v>349527.02004145778</c:v>
                </c:pt>
                <c:pt idx="91121">
                  <c:v>349535.57004145777</c:v>
                </c:pt>
                <c:pt idx="91122">
                  <c:v>349535.57004145777</c:v>
                </c:pt>
                <c:pt idx="91123">
                  <c:v>349542.31924701226</c:v>
                </c:pt>
                <c:pt idx="91124">
                  <c:v>349542.31924701226</c:v>
                </c:pt>
                <c:pt idx="91125">
                  <c:v>349548.52556603495</c:v>
                </c:pt>
                <c:pt idx="91126">
                  <c:v>349548.52556603495</c:v>
                </c:pt>
                <c:pt idx="91127">
                  <c:v>349548.52556603495</c:v>
                </c:pt>
                <c:pt idx="91128">
                  <c:v>349548.52556603495</c:v>
                </c:pt>
                <c:pt idx="91129">
                  <c:v>349548.52556603495</c:v>
                </c:pt>
                <c:pt idx="91130">
                  <c:v>349551.75262957014</c:v>
                </c:pt>
                <c:pt idx="91131">
                  <c:v>349551.75262957014</c:v>
                </c:pt>
                <c:pt idx="91132">
                  <c:v>349551.75262957014</c:v>
                </c:pt>
                <c:pt idx="91133">
                  <c:v>349551.75262957014</c:v>
                </c:pt>
                <c:pt idx="91134">
                  <c:v>349551.75262957014</c:v>
                </c:pt>
                <c:pt idx="91135">
                  <c:v>349551.75262957014</c:v>
                </c:pt>
                <c:pt idx="91136">
                  <c:v>349557.8353645443</c:v>
                </c:pt>
                <c:pt idx="91137">
                  <c:v>349557.8353645443</c:v>
                </c:pt>
                <c:pt idx="91138">
                  <c:v>349563.91368589358</c:v>
                </c:pt>
                <c:pt idx="91139">
                  <c:v>349572.46368589357</c:v>
                </c:pt>
                <c:pt idx="91140">
                  <c:v>349581.01368589356</c:v>
                </c:pt>
                <c:pt idx="91141">
                  <c:v>349589.56368589355</c:v>
                </c:pt>
                <c:pt idx="91142">
                  <c:v>349598.11368589354</c:v>
                </c:pt>
                <c:pt idx="91143">
                  <c:v>349606.66368589352</c:v>
                </c:pt>
                <c:pt idx="91144">
                  <c:v>349615.21368589351</c:v>
                </c:pt>
                <c:pt idx="91145">
                  <c:v>349623.7636858935</c:v>
                </c:pt>
                <c:pt idx="91146">
                  <c:v>349623.7636858935</c:v>
                </c:pt>
                <c:pt idx="91147">
                  <c:v>349630.51289144799</c:v>
                </c:pt>
                <c:pt idx="91148">
                  <c:v>349639.06289144797</c:v>
                </c:pt>
                <c:pt idx="91149">
                  <c:v>349639.06289144797</c:v>
                </c:pt>
                <c:pt idx="91150">
                  <c:v>349639.06289144797</c:v>
                </c:pt>
                <c:pt idx="91151">
                  <c:v>349639.06289144797</c:v>
                </c:pt>
                <c:pt idx="91152">
                  <c:v>349639.06289144797</c:v>
                </c:pt>
                <c:pt idx="91153">
                  <c:v>349641.02763332857</c:v>
                </c:pt>
                <c:pt idx="91154">
                  <c:v>349641.02763332857</c:v>
                </c:pt>
                <c:pt idx="91155">
                  <c:v>349641.02763332857</c:v>
                </c:pt>
                <c:pt idx="91156">
                  <c:v>349641.02763332857</c:v>
                </c:pt>
                <c:pt idx="91157">
                  <c:v>349641.02763332857</c:v>
                </c:pt>
                <c:pt idx="91158">
                  <c:v>349641.02763332857</c:v>
                </c:pt>
                <c:pt idx="91159">
                  <c:v>349647.30898536619</c:v>
                </c:pt>
                <c:pt idx="91160">
                  <c:v>349647.30898536619</c:v>
                </c:pt>
                <c:pt idx="91161">
                  <c:v>349647.30898536619</c:v>
                </c:pt>
                <c:pt idx="91162">
                  <c:v>349651.26431127399</c:v>
                </c:pt>
                <c:pt idx="91163">
                  <c:v>349659.81431127398</c:v>
                </c:pt>
                <c:pt idx="91164">
                  <c:v>349668.36431127397</c:v>
                </c:pt>
                <c:pt idx="91165">
                  <c:v>349676.91431127395</c:v>
                </c:pt>
                <c:pt idx="91166">
                  <c:v>349685.46431127394</c:v>
                </c:pt>
                <c:pt idx="91167">
                  <c:v>349694.01431127393</c:v>
                </c:pt>
                <c:pt idx="91168">
                  <c:v>349702.56431127392</c:v>
                </c:pt>
                <c:pt idx="91169">
                  <c:v>349711.11431127391</c:v>
                </c:pt>
                <c:pt idx="91170">
                  <c:v>349711.11431127391</c:v>
                </c:pt>
                <c:pt idx="91171">
                  <c:v>349717.86351682839</c:v>
                </c:pt>
                <c:pt idx="91172">
                  <c:v>349726.41351682838</c:v>
                </c:pt>
                <c:pt idx="91173">
                  <c:v>349726.41351682838</c:v>
                </c:pt>
                <c:pt idx="91174">
                  <c:v>349726.41351682838</c:v>
                </c:pt>
                <c:pt idx="91175">
                  <c:v>349726.41351682838</c:v>
                </c:pt>
                <c:pt idx="91176">
                  <c:v>349726.41351682838</c:v>
                </c:pt>
                <c:pt idx="91177">
                  <c:v>349726.41351682838</c:v>
                </c:pt>
                <c:pt idx="91178">
                  <c:v>349727.54848087626</c:v>
                </c:pt>
                <c:pt idx="91179">
                  <c:v>349727.54848087626</c:v>
                </c:pt>
                <c:pt idx="91180">
                  <c:v>349727.54848087626</c:v>
                </c:pt>
                <c:pt idx="91181">
                  <c:v>349727.54848087626</c:v>
                </c:pt>
                <c:pt idx="91182">
                  <c:v>349727.54848087626</c:v>
                </c:pt>
                <c:pt idx="91183">
                  <c:v>349727.54848087626</c:v>
                </c:pt>
                <c:pt idx="91184">
                  <c:v>349727.54848087626</c:v>
                </c:pt>
                <c:pt idx="91185">
                  <c:v>349730.87818465853</c:v>
                </c:pt>
                <c:pt idx="91186">
                  <c:v>349730.87818465853</c:v>
                </c:pt>
                <c:pt idx="91187">
                  <c:v>349737.26979294169</c:v>
                </c:pt>
                <c:pt idx="91188">
                  <c:v>349745.81979294168</c:v>
                </c:pt>
                <c:pt idx="91189">
                  <c:v>349754.36979294167</c:v>
                </c:pt>
                <c:pt idx="91190">
                  <c:v>349762.91979294166</c:v>
                </c:pt>
                <c:pt idx="91191">
                  <c:v>349771.46979294164</c:v>
                </c:pt>
                <c:pt idx="91192">
                  <c:v>349780.01979294163</c:v>
                </c:pt>
                <c:pt idx="91193">
                  <c:v>349788.56979294162</c:v>
                </c:pt>
                <c:pt idx="91194">
                  <c:v>349797.11979294161</c:v>
                </c:pt>
                <c:pt idx="91195">
                  <c:v>349797.11979294161</c:v>
                </c:pt>
                <c:pt idx="91196">
                  <c:v>349803.03454728838</c:v>
                </c:pt>
                <c:pt idx="91197">
                  <c:v>349803.03454728838</c:v>
                </c:pt>
                <c:pt idx="91198">
                  <c:v>349803.03454728838</c:v>
                </c:pt>
                <c:pt idx="91199">
                  <c:v>349803.03454728838</c:v>
                </c:pt>
                <c:pt idx="91200">
                  <c:v>349805.45571887004</c:v>
                </c:pt>
                <c:pt idx="91201">
                  <c:v>349805.45571887004</c:v>
                </c:pt>
                <c:pt idx="91202">
                  <c:v>349805.45571887004</c:v>
                </c:pt>
                <c:pt idx="91203">
                  <c:v>349805.45571887004</c:v>
                </c:pt>
                <c:pt idx="91204">
                  <c:v>349805.45571887004</c:v>
                </c:pt>
                <c:pt idx="91205">
                  <c:v>349805.45571887004</c:v>
                </c:pt>
                <c:pt idx="91206">
                  <c:v>349805.45571887004</c:v>
                </c:pt>
                <c:pt idx="91207">
                  <c:v>349805.45571887004</c:v>
                </c:pt>
                <c:pt idx="91208">
                  <c:v>349809.57348661363</c:v>
                </c:pt>
                <c:pt idx="91209">
                  <c:v>349809.57348661363</c:v>
                </c:pt>
                <c:pt idx="91210">
                  <c:v>349815.31255795201</c:v>
                </c:pt>
                <c:pt idx="91211">
                  <c:v>349815.31255795201</c:v>
                </c:pt>
                <c:pt idx="91212">
                  <c:v>349822.24627390562</c:v>
                </c:pt>
                <c:pt idx="91213">
                  <c:v>349830.79627390561</c:v>
                </c:pt>
                <c:pt idx="91214">
                  <c:v>349839.3462739056</c:v>
                </c:pt>
                <c:pt idx="91215">
                  <c:v>349847.89627390559</c:v>
                </c:pt>
                <c:pt idx="91216">
                  <c:v>349856.44627390557</c:v>
                </c:pt>
                <c:pt idx="91217">
                  <c:v>349864.99627390556</c:v>
                </c:pt>
                <c:pt idx="91218">
                  <c:v>349873.54627390555</c:v>
                </c:pt>
                <c:pt idx="91219">
                  <c:v>349873.54627390555</c:v>
                </c:pt>
                <c:pt idx="91220">
                  <c:v>349879.46102825232</c:v>
                </c:pt>
                <c:pt idx="91221">
                  <c:v>349879.46102825232</c:v>
                </c:pt>
                <c:pt idx="91222">
                  <c:v>349879.46102825232</c:v>
                </c:pt>
                <c:pt idx="91223">
                  <c:v>349879.46102825232</c:v>
                </c:pt>
                <c:pt idx="91224">
                  <c:v>349879.46102825232</c:v>
                </c:pt>
                <c:pt idx="91225">
                  <c:v>349879.46102825232</c:v>
                </c:pt>
                <c:pt idx="91226">
                  <c:v>349879.46102825232</c:v>
                </c:pt>
                <c:pt idx="91227">
                  <c:v>349879.46102825232</c:v>
                </c:pt>
                <c:pt idx="91228">
                  <c:v>349879.46102825232</c:v>
                </c:pt>
                <c:pt idx="91229">
                  <c:v>349879.46102825232</c:v>
                </c:pt>
                <c:pt idx="91230">
                  <c:v>349879.46102825232</c:v>
                </c:pt>
                <c:pt idx="91231">
                  <c:v>349879.46102825232</c:v>
                </c:pt>
                <c:pt idx="91232">
                  <c:v>349879.46102825232</c:v>
                </c:pt>
                <c:pt idx="91233">
                  <c:v>349879.46102825232</c:v>
                </c:pt>
                <c:pt idx="91234">
                  <c:v>349879.46102825232</c:v>
                </c:pt>
                <c:pt idx="91235">
                  <c:v>349879.46102825232</c:v>
                </c:pt>
                <c:pt idx="91236">
                  <c:v>349879.46102825232</c:v>
                </c:pt>
                <c:pt idx="91237">
                  <c:v>349879.46102825232</c:v>
                </c:pt>
                <c:pt idx="91238">
                  <c:v>349879.46102825232</c:v>
                </c:pt>
                <c:pt idx="91239">
                  <c:v>349880.800129877</c:v>
                </c:pt>
                <c:pt idx="91240">
                  <c:v>349880.800129877</c:v>
                </c:pt>
                <c:pt idx="91241">
                  <c:v>349880.800129877</c:v>
                </c:pt>
                <c:pt idx="91242">
                  <c:v>349887.13937945024</c:v>
                </c:pt>
                <c:pt idx="91243">
                  <c:v>349887.13937945024</c:v>
                </c:pt>
                <c:pt idx="91244">
                  <c:v>349887.13937945024</c:v>
                </c:pt>
                <c:pt idx="91245">
                  <c:v>349889.74904252501</c:v>
                </c:pt>
                <c:pt idx="91246">
                  <c:v>349889.74904252501</c:v>
                </c:pt>
                <c:pt idx="91247">
                  <c:v>349889.74904252501</c:v>
                </c:pt>
                <c:pt idx="91248">
                  <c:v>349889.74904252501</c:v>
                </c:pt>
                <c:pt idx="91249">
                  <c:v>349889.74904252501</c:v>
                </c:pt>
                <c:pt idx="91250">
                  <c:v>349889.74904252501</c:v>
                </c:pt>
                <c:pt idx="91251">
                  <c:v>349889.74904252501</c:v>
                </c:pt>
                <c:pt idx="91252">
                  <c:v>349889.74904252501</c:v>
                </c:pt>
                <c:pt idx="91253">
                  <c:v>349889.74904252501</c:v>
                </c:pt>
                <c:pt idx="91254">
                  <c:v>349889.74904252501</c:v>
                </c:pt>
                <c:pt idx="91255">
                  <c:v>349889.74904252501</c:v>
                </c:pt>
                <c:pt idx="91256">
                  <c:v>349889.74904252501</c:v>
                </c:pt>
                <c:pt idx="91257">
                  <c:v>349889.74904252501</c:v>
                </c:pt>
                <c:pt idx="91258">
                  <c:v>349889.74904252501</c:v>
                </c:pt>
                <c:pt idx="91259">
                  <c:v>349889.74904252501</c:v>
                </c:pt>
                <c:pt idx="91260">
                  <c:v>349889.74904252501</c:v>
                </c:pt>
                <c:pt idx="91261">
                  <c:v>349889.74904252501</c:v>
                </c:pt>
                <c:pt idx="91262">
                  <c:v>349889.74904252501</c:v>
                </c:pt>
                <c:pt idx="91263">
                  <c:v>349893.17782040674</c:v>
                </c:pt>
                <c:pt idx="91264">
                  <c:v>349893.17782040674</c:v>
                </c:pt>
                <c:pt idx="91265">
                  <c:v>349893.17782040674</c:v>
                </c:pt>
                <c:pt idx="91266">
                  <c:v>349899.51706997998</c:v>
                </c:pt>
                <c:pt idx="91267">
                  <c:v>349899.51706997998</c:v>
                </c:pt>
                <c:pt idx="91268">
                  <c:v>349899.51706997998</c:v>
                </c:pt>
                <c:pt idx="91269">
                  <c:v>349899.51706997998</c:v>
                </c:pt>
                <c:pt idx="91270">
                  <c:v>349899.51706997998</c:v>
                </c:pt>
                <c:pt idx="91271">
                  <c:v>349899.51706997998</c:v>
                </c:pt>
                <c:pt idx="91272">
                  <c:v>349899.51706997998</c:v>
                </c:pt>
                <c:pt idx="91273">
                  <c:v>349899.51706997998</c:v>
                </c:pt>
                <c:pt idx="91274">
                  <c:v>349899.51706997998</c:v>
                </c:pt>
                <c:pt idx="91275">
                  <c:v>349899.51706997998</c:v>
                </c:pt>
                <c:pt idx="91276">
                  <c:v>349899.51706997998</c:v>
                </c:pt>
                <c:pt idx="91277">
                  <c:v>349899.51706997998</c:v>
                </c:pt>
                <c:pt idx="91278">
                  <c:v>349899.51706997998</c:v>
                </c:pt>
                <c:pt idx="91279">
                  <c:v>349899.51706997998</c:v>
                </c:pt>
                <c:pt idx="91280">
                  <c:v>349899.51706997998</c:v>
                </c:pt>
                <c:pt idx="91281">
                  <c:v>349899.51706997998</c:v>
                </c:pt>
                <c:pt idx="91282">
                  <c:v>349899.51706997998</c:v>
                </c:pt>
                <c:pt idx="91283">
                  <c:v>349899.51706997998</c:v>
                </c:pt>
                <c:pt idx="91284">
                  <c:v>349899.51706997998</c:v>
                </c:pt>
                <c:pt idx="91285">
                  <c:v>349899.51706997998</c:v>
                </c:pt>
                <c:pt idx="91286">
                  <c:v>349899.51706997998</c:v>
                </c:pt>
                <c:pt idx="91287">
                  <c:v>349899.51706997998</c:v>
                </c:pt>
                <c:pt idx="91288">
                  <c:v>349899.51706997998</c:v>
                </c:pt>
                <c:pt idx="91289">
                  <c:v>349902.6550961766</c:v>
                </c:pt>
                <c:pt idx="91290">
                  <c:v>349911.20509617659</c:v>
                </c:pt>
                <c:pt idx="91291">
                  <c:v>349911.20509617659</c:v>
                </c:pt>
                <c:pt idx="91292">
                  <c:v>349911.20509617659</c:v>
                </c:pt>
                <c:pt idx="91293">
                  <c:v>349911.20509617659</c:v>
                </c:pt>
                <c:pt idx="91294">
                  <c:v>349911.20509617659</c:v>
                </c:pt>
                <c:pt idx="91295">
                  <c:v>349911.20509617659</c:v>
                </c:pt>
                <c:pt idx="91296">
                  <c:v>349911.20509617659</c:v>
                </c:pt>
                <c:pt idx="91297">
                  <c:v>349911.20509617659</c:v>
                </c:pt>
                <c:pt idx="91298">
                  <c:v>349911.20509617659</c:v>
                </c:pt>
                <c:pt idx="91299">
                  <c:v>349911.20509617659</c:v>
                </c:pt>
                <c:pt idx="91300">
                  <c:v>349911.20509617659</c:v>
                </c:pt>
                <c:pt idx="91301">
                  <c:v>349911.20509617659</c:v>
                </c:pt>
                <c:pt idx="91302">
                  <c:v>349911.20509617659</c:v>
                </c:pt>
                <c:pt idx="91303">
                  <c:v>349911.20509617659</c:v>
                </c:pt>
                <c:pt idx="91304">
                  <c:v>349911.20509617659</c:v>
                </c:pt>
                <c:pt idx="91305">
                  <c:v>349911.20509617659</c:v>
                </c:pt>
                <c:pt idx="91306">
                  <c:v>349912.94723039021</c:v>
                </c:pt>
                <c:pt idx="91307">
                  <c:v>349912.94723039021</c:v>
                </c:pt>
                <c:pt idx="91308">
                  <c:v>349919.4908088154</c:v>
                </c:pt>
                <c:pt idx="91309">
                  <c:v>349919.4908088154</c:v>
                </c:pt>
                <c:pt idx="91310">
                  <c:v>349926.85689543025</c:v>
                </c:pt>
                <c:pt idx="91311">
                  <c:v>349926.85689543025</c:v>
                </c:pt>
                <c:pt idx="91312">
                  <c:v>349934.37252898864</c:v>
                </c:pt>
                <c:pt idx="91313">
                  <c:v>349942.92252898862</c:v>
                </c:pt>
                <c:pt idx="91314">
                  <c:v>349951.47252898861</c:v>
                </c:pt>
                <c:pt idx="91315">
                  <c:v>349951.47252898861</c:v>
                </c:pt>
                <c:pt idx="91316">
                  <c:v>349956.75118955702</c:v>
                </c:pt>
                <c:pt idx="91317">
                  <c:v>349965.30118955701</c:v>
                </c:pt>
                <c:pt idx="91318">
                  <c:v>349965.30118955701</c:v>
                </c:pt>
                <c:pt idx="91319">
                  <c:v>349971.3088915163</c:v>
                </c:pt>
                <c:pt idx="91320">
                  <c:v>349971.3088915163</c:v>
                </c:pt>
                <c:pt idx="91321">
                  <c:v>349971.3088915163</c:v>
                </c:pt>
                <c:pt idx="91322">
                  <c:v>349976.9988062614</c:v>
                </c:pt>
                <c:pt idx="91323">
                  <c:v>349976.9988062614</c:v>
                </c:pt>
                <c:pt idx="91324">
                  <c:v>349976.9988062614</c:v>
                </c:pt>
                <c:pt idx="91325">
                  <c:v>349976.9988062614</c:v>
                </c:pt>
                <c:pt idx="91326">
                  <c:v>349983.75424293854</c:v>
                </c:pt>
                <c:pt idx="91327">
                  <c:v>349983.75424293854</c:v>
                </c:pt>
                <c:pt idx="91328">
                  <c:v>349983.75424293854</c:v>
                </c:pt>
                <c:pt idx="91329">
                  <c:v>349983.75424293854</c:v>
                </c:pt>
                <c:pt idx="91330">
                  <c:v>349984.68981097976</c:v>
                </c:pt>
                <c:pt idx="91331">
                  <c:v>349984.68981097976</c:v>
                </c:pt>
                <c:pt idx="91332">
                  <c:v>349984.68981097976</c:v>
                </c:pt>
                <c:pt idx="91333">
                  <c:v>349989.83138676803</c:v>
                </c:pt>
                <c:pt idx="91334">
                  <c:v>349998.38138676801</c:v>
                </c:pt>
                <c:pt idx="91335">
                  <c:v>349998.38138676801</c:v>
                </c:pt>
                <c:pt idx="91336">
                  <c:v>350005.8970203264</c:v>
                </c:pt>
                <c:pt idx="91337">
                  <c:v>350005.8970203264</c:v>
                </c:pt>
                <c:pt idx="91338">
                  <c:v>350013.10732899787</c:v>
                </c:pt>
                <c:pt idx="91339">
                  <c:v>350013.10732899787</c:v>
                </c:pt>
                <c:pt idx="91340">
                  <c:v>350013.10732899787</c:v>
                </c:pt>
                <c:pt idx="91341">
                  <c:v>350013.10732899787</c:v>
                </c:pt>
                <c:pt idx="91342">
                  <c:v>350013.10732899787</c:v>
                </c:pt>
                <c:pt idx="91343">
                  <c:v>350013.10732899787</c:v>
                </c:pt>
                <c:pt idx="91344">
                  <c:v>350013.10732899787</c:v>
                </c:pt>
                <c:pt idx="91345">
                  <c:v>350013.10732899787</c:v>
                </c:pt>
                <c:pt idx="91346">
                  <c:v>350013.10732899787</c:v>
                </c:pt>
                <c:pt idx="91347">
                  <c:v>350013.10732899787</c:v>
                </c:pt>
                <c:pt idx="91348">
                  <c:v>350013.10732899787</c:v>
                </c:pt>
                <c:pt idx="91349">
                  <c:v>350013.25867535203</c:v>
                </c:pt>
                <c:pt idx="91350">
                  <c:v>350013.25867535203</c:v>
                </c:pt>
                <c:pt idx="91351">
                  <c:v>350013.25867535203</c:v>
                </c:pt>
                <c:pt idx="91352">
                  <c:v>350013.25867535203</c:v>
                </c:pt>
                <c:pt idx="91353">
                  <c:v>350017.12287095631</c:v>
                </c:pt>
                <c:pt idx="91354">
                  <c:v>350025.6728709563</c:v>
                </c:pt>
                <c:pt idx="91355">
                  <c:v>350025.6728709563</c:v>
                </c:pt>
                <c:pt idx="91356">
                  <c:v>350032.21644938149</c:v>
                </c:pt>
                <c:pt idx="91357">
                  <c:v>350040.76644938148</c:v>
                </c:pt>
                <c:pt idx="91358">
                  <c:v>350049.31644938147</c:v>
                </c:pt>
                <c:pt idx="91359">
                  <c:v>350057.86644938146</c:v>
                </c:pt>
                <c:pt idx="91360">
                  <c:v>350057.86644938146</c:v>
                </c:pt>
                <c:pt idx="91361">
                  <c:v>350065.3073094681</c:v>
                </c:pt>
                <c:pt idx="91362">
                  <c:v>350073.85730946809</c:v>
                </c:pt>
                <c:pt idx="91363">
                  <c:v>350082.40730946808</c:v>
                </c:pt>
                <c:pt idx="91364">
                  <c:v>350090.95730946807</c:v>
                </c:pt>
                <c:pt idx="91365">
                  <c:v>350090.95730946807</c:v>
                </c:pt>
                <c:pt idx="91366">
                  <c:v>350090.95730946807</c:v>
                </c:pt>
                <c:pt idx="91367">
                  <c:v>350090.95730946807</c:v>
                </c:pt>
                <c:pt idx="91368">
                  <c:v>350090.95730946807</c:v>
                </c:pt>
                <c:pt idx="91369">
                  <c:v>350090.95730946807</c:v>
                </c:pt>
                <c:pt idx="91370">
                  <c:v>350090.95730946807</c:v>
                </c:pt>
                <c:pt idx="91371">
                  <c:v>350090.95730946807</c:v>
                </c:pt>
                <c:pt idx="91372">
                  <c:v>350090.95730946807</c:v>
                </c:pt>
                <c:pt idx="91373">
                  <c:v>350090.95730946807</c:v>
                </c:pt>
                <c:pt idx="91374">
                  <c:v>350090.95730946807</c:v>
                </c:pt>
                <c:pt idx="91375">
                  <c:v>350090.95730946807</c:v>
                </c:pt>
                <c:pt idx="91376">
                  <c:v>350090.95730946807</c:v>
                </c:pt>
                <c:pt idx="91377">
                  <c:v>350090.95730946807</c:v>
                </c:pt>
                <c:pt idx="91378">
                  <c:v>350090.95730946807</c:v>
                </c:pt>
                <c:pt idx="91379">
                  <c:v>350095.35526058899</c:v>
                </c:pt>
                <c:pt idx="91380">
                  <c:v>350103.90526058897</c:v>
                </c:pt>
                <c:pt idx="91381">
                  <c:v>350112.45526058896</c:v>
                </c:pt>
                <c:pt idx="91382">
                  <c:v>350121.00526058895</c:v>
                </c:pt>
                <c:pt idx="91383">
                  <c:v>350129.55526058894</c:v>
                </c:pt>
                <c:pt idx="91384">
                  <c:v>350129.55526058894</c:v>
                </c:pt>
                <c:pt idx="91385">
                  <c:v>350136.88828762842</c:v>
                </c:pt>
                <c:pt idx="91386">
                  <c:v>350145.43828762841</c:v>
                </c:pt>
                <c:pt idx="91387">
                  <c:v>350145.43828762841</c:v>
                </c:pt>
                <c:pt idx="91388">
                  <c:v>350150.39890130766</c:v>
                </c:pt>
                <c:pt idx="91389">
                  <c:v>350150.39890130766</c:v>
                </c:pt>
                <c:pt idx="91390">
                  <c:v>350150.39890130766</c:v>
                </c:pt>
                <c:pt idx="91391">
                  <c:v>350150.39890130766</c:v>
                </c:pt>
                <c:pt idx="91392">
                  <c:v>350150.39890130766</c:v>
                </c:pt>
                <c:pt idx="91393">
                  <c:v>350150.39890130766</c:v>
                </c:pt>
                <c:pt idx="91394">
                  <c:v>350150.39890130766</c:v>
                </c:pt>
                <c:pt idx="91395">
                  <c:v>350150.39890130766</c:v>
                </c:pt>
                <c:pt idx="91396">
                  <c:v>350150.39890130766</c:v>
                </c:pt>
                <c:pt idx="91397">
                  <c:v>350150.39890130766</c:v>
                </c:pt>
                <c:pt idx="91398">
                  <c:v>350150.39890130766</c:v>
                </c:pt>
                <c:pt idx="91399">
                  <c:v>350150.39890130766</c:v>
                </c:pt>
                <c:pt idx="91400">
                  <c:v>350150.39890130766</c:v>
                </c:pt>
                <c:pt idx="91401">
                  <c:v>350150.39890130766</c:v>
                </c:pt>
                <c:pt idx="91402">
                  <c:v>350150.39890130766</c:v>
                </c:pt>
                <c:pt idx="91403">
                  <c:v>350154.99549556343</c:v>
                </c:pt>
                <c:pt idx="91404">
                  <c:v>350154.99549556343</c:v>
                </c:pt>
                <c:pt idx="91405">
                  <c:v>350162.27979873843</c:v>
                </c:pt>
                <c:pt idx="91406">
                  <c:v>350170.82979873841</c:v>
                </c:pt>
                <c:pt idx="91407">
                  <c:v>350179.3797987384</c:v>
                </c:pt>
                <c:pt idx="91408">
                  <c:v>350179.3797987384</c:v>
                </c:pt>
                <c:pt idx="91409">
                  <c:v>350179.3797987384</c:v>
                </c:pt>
                <c:pt idx="91410">
                  <c:v>350185.71904831164</c:v>
                </c:pt>
                <c:pt idx="91411">
                  <c:v>350185.71904831164</c:v>
                </c:pt>
                <c:pt idx="91412">
                  <c:v>350185.71904831164</c:v>
                </c:pt>
                <c:pt idx="91413">
                  <c:v>350185.71904831164</c:v>
                </c:pt>
                <c:pt idx="91414">
                  <c:v>350185.71904831164</c:v>
                </c:pt>
                <c:pt idx="91415">
                  <c:v>350185.71904831164</c:v>
                </c:pt>
                <c:pt idx="91416">
                  <c:v>350185.71904831164</c:v>
                </c:pt>
                <c:pt idx="91417">
                  <c:v>350185.71904831164</c:v>
                </c:pt>
                <c:pt idx="91418">
                  <c:v>350185.71904831164</c:v>
                </c:pt>
                <c:pt idx="91419">
                  <c:v>350185.71904831164</c:v>
                </c:pt>
                <c:pt idx="91420">
                  <c:v>350185.71904831164</c:v>
                </c:pt>
                <c:pt idx="91421">
                  <c:v>350185.71904831164</c:v>
                </c:pt>
                <c:pt idx="91422">
                  <c:v>350185.71904831164</c:v>
                </c:pt>
                <c:pt idx="91423">
                  <c:v>350185.71904831164</c:v>
                </c:pt>
                <c:pt idx="91424">
                  <c:v>350185.71904831164</c:v>
                </c:pt>
                <c:pt idx="91425">
                  <c:v>350185.71904831164</c:v>
                </c:pt>
                <c:pt idx="91426">
                  <c:v>350185.71904831164</c:v>
                </c:pt>
                <c:pt idx="91427">
                  <c:v>350185.71904831164</c:v>
                </c:pt>
                <c:pt idx="91428">
                  <c:v>350185.71904831164</c:v>
                </c:pt>
                <c:pt idx="91429">
                  <c:v>350185.71904831164</c:v>
                </c:pt>
                <c:pt idx="91430">
                  <c:v>350185.71904831164</c:v>
                </c:pt>
                <c:pt idx="91431">
                  <c:v>350192.09769124188</c:v>
                </c:pt>
                <c:pt idx="91432">
                  <c:v>350192.09769124188</c:v>
                </c:pt>
                <c:pt idx="91433">
                  <c:v>350192.09769124188</c:v>
                </c:pt>
                <c:pt idx="91434">
                  <c:v>350198.6750216303</c:v>
                </c:pt>
                <c:pt idx="91435">
                  <c:v>350198.6750216303</c:v>
                </c:pt>
                <c:pt idx="91436">
                  <c:v>350204.58977597707</c:v>
                </c:pt>
                <c:pt idx="91437">
                  <c:v>350204.58977597707</c:v>
                </c:pt>
                <c:pt idx="91438">
                  <c:v>350204.58977597707</c:v>
                </c:pt>
                <c:pt idx="91439">
                  <c:v>350208.71256326913</c:v>
                </c:pt>
                <c:pt idx="91440">
                  <c:v>350208.71256326913</c:v>
                </c:pt>
                <c:pt idx="91441">
                  <c:v>350208.71256326913</c:v>
                </c:pt>
                <c:pt idx="91442">
                  <c:v>350214.95860570268</c:v>
                </c:pt>
                <c:pt idx="91443">
                  <c:v>350214.95860570268</c:v>
                </c:pt>
                <c:pt idx="91444">
                  <c:v>350222.88982053241</c:v>
                </c:pt>
                <c:pt idx="91445">
                  <c:v>350222.88982053241</c:v>
                </c:pt>
                <c:pt idx="91446">
                  <c:v>350230.97291908757</c:v>
                </c:pt>
                <c:pt idx="91447">
                  <c:v>350239.52291908755</c:v>
                </c:pt>
                <c:pt idx="91448">
                  <c:v>350239.52291908755</c:v>
                </c:pt>
                <c:pt idx="91449">
                  <c:v>350245.36714058369</c:v>
                </c:pt>
                <c:pt idx="91450">
                  <c:v>350253.91714058368</c:v>
                </c:pt>
                <c:pt idx="91451">
                  <c:v>350262.46714058367</c:v>
                </c:pt>
                <c:pt idx="91452">
                  <c:v>350271.01714058366</c:v>
                </c:pt>
                <c:pt idx="91453">
                  <c:v>350279.56714058365</c:v>
                </c:pt>
                <c:pt idx="91454">
                  <c:v>350288.11714058364</c:v>
                </c:pt>
                <c:pt idx="91455">
                  <c:v>350296.66714058362</c:v>
                </c:pt>
                <c:pt idx="91456">
                  <c:v>350305.21714058361</c:v>
                </c:pt>
                <c:pt idx="91457">
                  <c:v>350313.7671405836</c:v>
                </c:pt>
                <c:pt idx="91458">
                  <c:v>350322.31714058359</c:v>
                </c:pt>
                <c:pt idx="91459">
                  <c:v>350330.86714058358</c:v>
                </c:pt>
                <c:pt idx="91460">
                  <c:v>350339.41714058357</c:v>
                </c:pt>
                <c:pt idx="91461">
                  <c:v>350339.41714058357</c:v>
                </c:pt>
                <c:pt idx="91462">
                  <c:v>350345.30073927616</c:v>
                </c:pt>
                <c:pt idx="91463">
                  <c:v>350345.30073927616</c:v>
                </c:pt>
                <c:pt idx="91464">
                  <c:v>350351.94375615247</c:v>
                </c:pt>
                <c:pt idx="91465">
                  <c:v>350360.49375615246</c:v>
                </c:pt>
                <c:pt idx="91466">
                  <c:v>350369.04375615244</c:v>
                </c:pt>
                <c:pt idx="91467">
                  <c:v>350377.59375615243</c:v>
                </c:pt>
                <c:pt idx="91468">
                  <c:v>350377.59375615243</c:v>
                </c:pt>
                <c:pt idx="91469">
                  <c:v>350385.60935087886</c:v>
                </c:pt>
                <c:pt idx="91470">
                  <c:v>350394.15935087885</c:v>
                </c:pt>
                <c:pt idx="91471">
                  <c:v>350402.70935087884</c:v>
                </c:pt>
                <c:pt idx="91472">
                  <c:v>350411.25935087883</c:v>
                </c:pt>
                <c:pt idx="91473">
                  <c:v>350419.80935087882</c:v>
                </c:pt>
                <c:pt idx="91474">
                  <c:v>350428.3593508788</c:v>
                </c:pt>
                <c:pt idx="91475">
                  <c:v>350436.90935087879</c:v>
                </c:pt>
                <c:pt idx="91476">
                  <c:v>350445.45935087878</c:v>
                </c:pt>
                <c:pt idx="91477">
                  <c:v>350454.00935087877</c:v>
                </c:pt>
                <c:pt idx="91478">
                  <c:v>350462.55935087876</c:v>
                </c:pt>
                <c:pt idx="91479">
                  <c:v>350471.10935087875</c:v>
                </c:pt>
                <c:pt idx="91480">
                  <c:v>350479.65935087873</c:v>
                </c:pt>
                <c:pt idx="91481">
                  <c:v>350488.20935087872</c:v>
                </c:pt>
                <c:pt idx="91482">
                  <c:v>350496.75935087871</c:v>
                </c:pt>
                <c:pt idx="91483">
                  <c:v>350505.3093508787</c:v>
                </c:pt>
                <c:pt idx="91484">
                  <c:v>350513.85935087869</c:v>
                </c:pt>
                <c:pt idx="91485">
                  <c:v>350522.40935087868</c:v>
                </c:pt>
                <c:pt idx="91486">
                  <c:v>350530.95935087866</c:v>
                </c:pt>
                <c:pt idx="91487">
                  <c:v>350539.50935087865</c:v>
                </c:pt>
                <c:pt idx="91488">
                  <c:v>350548.05935087864</c:v>
                </c:pt>
                <c:pt idx="91489">
                  <c:v>350556.60935087863</c:v>
                </c:pt>
                <c:pt idx="91490">
                  <c:v>350565.15935087862</c:v>
                </c:pt>
                <c:pt idx="91491">
                  <c:v>350573.70935087861</c:v>
                </c:pt>
                <c:pt idx="91492">
                  <c:v>350582.25935087859</c:v>
                </c:pt>
                <c:pt idx="91493">
                  <c:v>350590.80935087858</c:v>
                </c:pt>
                <c:pt idx="91494">
                  <c:v>350599.35935087857</c:v>
                </c:pt>
                <c:pt idx="91495">
                  <c:v>350607.90935087856</c:v>
                </c:pt>
                <c:pt idx="91496">
                  <c:v>350616.45935087855</c:v>
                </c:pt>
                <c:pt idx="91497">
                  <c:v>350625.00935087854</c:v>
                </c:pt>
                <c:pt idx="91498">
                  <c:v>350633.55935087852</c:v>
                </c:pt>
                <c:pt idx="91499">
                  <c:v>350642.10935087851</c:v>
                </c:pt>
                <c:pt idx="91500">
                  <c:v>350650.6593508785</c:v>
                </c:pt>
                <c:pt idx="91501">
                  <c:v>350659.20935087849</c:v>
                </c:pt>
                <c:pt idx="91502">
                  <c:v>350667.75935087848</c:v>
                </c:pt>
                <c:pt idx="91503">
                  <c:v>350676.30935087847</c:v>
                </c:pt>
                <c:pt idx="91504">
                  <c:v>350684.85935087845</c:v>
                </c:pt>
                <c:pt idx="91505">
                  <c:v>350693.40935087844</c:v>
                </c:pt>
                <c:pt idx="91506">
                  <c:v>350701.95935087843</c:v>
                </c:pt>
                <c:pt idx="91507">
                  <c:v>350710.50935087842</c:v>
                </c:pt>
                <c:pt idx="91508">
                  <c:v>350719.05935087841</c:v>
                </c:pt>
                <c:pt idx="91509">
                  <c:v>350727.6093508784</c:v>
                </c:pt>
                <c:pt idx="91510">
                  <c:v>350736.15935087838</c:v>
                </c:pt>
                <c:pt idx="91511">
                  <c:v>350744.70935087837</c:v>
                </c:pt>
                <c:pt idx="91512">
                  <c:v>350753.25935087836</c:v>
                </c:pt>
                <c:pt idx="91513">
                  <c:v>350761.80935087835</c:v>
                </c:pt>
                <c:pt idx="91514">
                  <c:v>350770.35935087834</c:v>
                </c:pt>
                <c:pt idx="91515">
                  <c:v>350778.90935087833</c:v>
                </c:pt>
                <c:pt idx="91516">
                  <c:v>350787.45935087831</c:v>
                </c:pt>
                <c:pt idx="91517">
                  <c:v>350796.0093508783</c:v>
                </c:pt>
                <c:pt idx="91518">
                  <c:v>350804.55935087829</c:v>
                </c:pt>
                <c:pt idx="91519">
                  <c:v>350813.10935087828</c:v>
                </c:pt>
                <c:pt idx="91520">
                  <c:v>350821.65935087827</c:v>
                </c:pt>
                <c:pt idx="91521">
                  <c:v>350830.20935087826</c:v>
                </c:pt>
                <c:pt idx="91522">
                  <c:v>350838.75935087824</c:v>
                </c:pt>
                <c:pt idx="91523">
                  <c:v>350847.30935087823</c:v>
                </c:pt>
                <c:pt idx="91524">
                  <c:v>350855.85935087822</c:v>
                </c:pt>
                <c:pt idx="91525">
                  <c:v>350864.40935087821</c:v>
                </c:pt>
                <c:pt idx="91526">
                  <c:v>350872.9593508782</c:v>
                </c:pt>
                <c:pt idx="91527">
                  <c:v>350881.50935087819</c:v>
                </c:pt>
                <c:pt idx="91528">
                  <c:v>350890.05935087817</c:v>
                </c:pt>
                <c:pt idx="91529">
                  <c:v>350898.60935087816</c:v>
                </c:pt>
                <c:pt idx="91530">
                  <c:v>350907.15935087815</c:v>
                </c:pt>
                <c:pt idx="91531">
                  <c:v>350915.70935087814</c:v>
                </c:pt>
                <c:pt idx="91532">
                  <c:v>350924.25935087813</c:v>
                </c:pt>
                <c:pt idx="91533">
                  <c:v>350932.80935087812</c:v>
                </c:pt>
                <c:pt idx="91534">
                  <c:v>350941.35935087811</c:v>
                </c:pt>
                <c:pt idx="91535">
                  <c:v>350949.90935087809</c:v>
                </c:pt>
                <c:pt idx="91536">
                  <c:v>350958.45935087808</c:v>
                </c:pt>
                <c:pt idx="91537">
                  <c:v>350967.00935087807</c:v>
                </c:pt>
                <c:pt idx="91538">
                  <c:v>350975.55935087806</c:v>
                </c:pt>
                <c:pt idx="91539">
                  <c:v>350984.10935087805</c:v>
                </c:pt>
                <c:pt idx="91540">
                  <c:v>350992.65935087804</c:v>
                </c:pt>
                <c:pt idx="91541">
                  <c:v>351001.20935087802</c:v>
                </c:pt>
                <c:pt idx="91542">
                  <c:v>351009.75935087801</c:v>
                </c:pt>
                <c:pt idx="91543">
                  <c:v>351018.309350878</c:v>
                </c:pt>
                <c:pt idx="91544">
                  <c:v>351026.85935087799</c:v>
                </c:pt>
                <c:pt idx="91545">
                  <c:v>351035.40935087798</c:v>
                </c:pt>
                <c:pt idx="91546">
                  <c:v>351043.95935087797</c:v>
                </c:pt>
                <c:pt idx="91547">
                  <c:v>351052.50935087795</c:v>
                </c:pt>
                <c:pt idx="91548">
                  <c:v>351061.05935087794</c:v>
                </c:pt>
                <c:pt idx="91549">
                  <c:v>351069.60935087793</c:v>
                </c:pt>
                <c:pt idx="91550">
                  <c:v>351078.15935087792</c:v>
                </c:pt>
                <c:pt idx="91551">
                  <c:v>351086.70935087791</c:v>
                </c:pt>
                <c:pt idx="91552">
                  <c:v>351095.2593508779</c:v>
                </c:pt>
                <c:pt idx="91553">
                  <c:v>351103.80935087788</c:v>
                </c:pt>
                <c:pt idx="91554">
                  <c:v>351112.35935087787</c:v>
                </c:pt>
                <c:pt idx="91555">
                  <c:v>351120.90935087786</c:v>
                </c:pt>
                <c:pt idx="91556">
                  <c:v>351129.45935087785</c:v>
                </c:pt>
                <c:pt idx="91557">
                  <c:v>351138.00935087784</c:v>
                </c:pt>
                <c:pt idx="91558">
                  <c:v>351146.55935087783</c:v>
                </c:pt>
                <c:pt idx="91559">
                  <c:v>351155.10935087781</c:v>
                </c:pt>
                <c:pt idx="91560">
                  <c:v>351163.6593508778</c:v>
                </c:pt>
                <c:pt idx="91561">
                  <c:v>351172.20935087779</c:v>
                </c:pt>
                <c:pt idx="91562">
                  <c:v>351180.75935087778</c:v>
                </c:pt>
                <c:pt idx="91563">
                  <c:v>351180.75935087778</c:v>
                </c:pt>
                <c:pt idx="91564">
                  <c:v>351188.62392730452</c:v>
                </c:pt>
                <c:pt idx="91565">
                  <c:v>351197.17392730451</c:v>
                </c:pt>
                <c:pt idx="91566">
                  <c:v>351197.17392730451</c:v>
                </c:pt>
                <c:pt idx="91567">
                  <c:v>351205.16312618426</c:v>
                </c:pt>
                <c:pt idx="91568">
                  <c:v>351205.16312618426</c:v>
                </c:pt>
                <c:pt idx="91569">
                  <c:v>351210.71595614922</c:v>
                </c:pt>
                <c:pt idx="91570">
                  <c:v>351219.2659561492</c:v>
                </c:pt>
                <c:pt idx="91571">
                  <c:v>351227.81595614919</c:v>
                </c:pt>
                <c:pt idx="91572">
                  <c:v>351236.36595614918</c:v>
                </c:pt>
                <c:pt idx="91573">
                  <c:v>351244.91595614917</c:v>
                </c:pt>
                <c:pt idx="91574">
                  <c:v>351253.46595614916</c:v>
                </c:pt>
                <c:pt idx="91575">
                  <c:v>351262.01595614915</c:v>
                </c:pt>
                <c:pt idx="91576">
                  <c:v>351270.56595614913</c:v>
                </c:pt>
                <c:pt idx="91577">
                  <c:v>351279.11595614912</c:v>
                </c:pt>
                <c:pt idx="91578">
                  <c:v>351287.66595614911</c:v>
                </c:pt>
                <c:pt idx="91579">
                  <c:v>351296.2159561491</c:v>
                </c:pt>
                <c:pt idx="91580">
                  <c:v>351304.76595614909</c:v>
                </c:pt>
                <c:pt idx="91581">
                  <c:v>351313.31595614908</c:v>
                </c:pt>
                <c:pt idx="91582">
                  <c:v>351321.86595614906</c:v>
                </c:pt>
                <c:pt idx="91583">
                  <c:v>351330.41595614905</c:v>
                </c:pt>
                <c:pt idx="91584">
                  <c:v>351330.41595614905</c:v>
                </c:pt>
                <c:pt idx="91585">
                  <c:v>351337.27732195216</c:v>
                </c:pt>
                <c:pt idx="91586">
                  <c:v>351337.27732195216</c:v>
                </c:pt>
                <c:pt idx="91587">
                  <c:v>351344.9798892719</c:v>
                </c:pt>
                <c:pt idx="91588">
                  <c:v>351344.9798892719</c:v>
                </c:pt>
                <c:pt idx="91589">
                  <c:v>351344.9798892719</c:v>
                </c:pt>
                <c:pt idx="91590">
                  <c:v>351352.42074952228</c:v>
                </c:pt>
                <c:pt idx="91591">
                  <c:v>351352.42074952228</c:v>
                </c:pt>
                <c:pt idx="91592">
                  <c:v>351359.84291628189</c:v>
                </c:pt>
                <c:pt idx="91593">
                  <c:v>351368.39291628188</c:v>
                </c:pt>
                <c:pt idx="91594">
                  <c:v>351368.39291628188</c:v>
                </c:pt>
                <c:pt idx="91595">
                  <c:v>351374.26353346102</c:v>
                </c:pt>
                <c:pt idx="91596">
                  <c:v>351382.81353346101</c:v>
                </c:pt>
                <c:pt idx="91597">
                  <c:v>351391.363533461</c:v>
                </c:pt>
                <c:pt idx="91598">
                  <c:v>351399.91353346099</c:v>
                </c:pt>
                <c:pt idx="91599">
                  <c:v>351408.46353346098</c:v>
                </c:pt>
                <c:pt idx="91600">
                  <c:v>351417.01353346097</c:v>
                </c:pt>
                <c:pt idx="91601">
                  <c:v>351425.56353346095</c:v>
                </c:pt>
                <c:pt idx="91602">
                  <c:v>351434.11353346094</c:v>
                </c:pt>
                <c:pt idx="91603">
                  <c:v>351442.66353346093</c:v>
                </c:pt>
                <c:pt idx="91604">
                  <c:v>351451.21353346092</c:v>
                </c:pt>
                <c:pt idx="91605">
                  <c:v>351459.76353346091</c:v>
                </c:pt>
                <c:pt idx="91606">
                  <c:v>351468.3135334609</c:v>
                </c:pt>
                <c:pt idx="91607">
                  <c:v>351468.3135334609</c:v>
                </c:pt>
                <c:pt idx="91608">
                  <c:v>351474.75118292385</c:v>
                </c:pt>
                <c:pt idx="91609">
                  <c:v>351474.75118292385</c:v>
                </c:pt>
                <c:pt idx="91610">
                  <c:v>351474.75118292385</c:v>
                </c:pt>
                <c:pt idx="91611">
                  <c:v>351481.28229918564</c:v>
                </c:pt>
                <c:pt idx="91612">
                  <c:v>351481.28229918564</c:v>
                </c:pt>
                <c:pt idx="91613">
                  <c:v>351481.28229918564</c:v>
                </c:pt>
                <c:pt idx="91614">
                  <c:v>351488.72315943602</c:v>
                </c:pt>
                <c:pt idx="91615">
                  <c:v>351488.72315943602</c:v>
                </c:pt>
                <c:pt idx="91616">
                  <c:v>351496.14532619563</c:v>
                </c:pt>
                <c:pt idx="91617">
                  <c:v>351504.69532619562</c:v>
                </c:pt>
                <c:pt idx="91618">
                  <c:v>351504.69532619562</c:v>
                </c:pt>
                <c:pt idx="91619">
                  <c:v>351510.56594337476</c:v>
                </c:pt>
                <c:pt idx="91620">
                  <c:v>351519.11594337475</c:v>
                </c:pt>
                <c:pt idx="91621">
                  <c:v>351527.66594337474</c:v>
                </c:pt>
                <c:pt idx="91622">
                  <c:v>351536.21594337473</c:v>
                </c:pt>
                <c:pt idx="91623">
                  <c:v>351544.76594337472</c:v>
                </c:pt>
                <c:pt idx="91624">
                  <c:v>351553.31594337471</c:v>
                </c:pt>
                <c:pt idx="91625">
                  <c:v>351561.86594337469</c:v>
                </c:pt>
                <c:pt idx="91626">
                  <c:v>351570.41594337468</c:v>
                </c:pt>
                <c:pt idx="91627">
                  <c:v>351578.96594337467</c:v>
                </c:pt>
                <c:pt idx="91628">
                  <c:v>351587.51594337466</c:v>
                </c:pt>
                <c:pt idx="91629">
                  <c:v>351596.06594337465</c:v>
                </c:pt>
                <c:pt idx="91630">
                  <c:v>351604.61594337464</c:v>
                </c:pt>
                <c:pt idx="91631">
                  <c:v>351613.16594337462</c:v>
                </c:pt>
                <c:pt idx="91632">
                  <c:v>351613.16594337462</c:v>
                </c:pt>
                <c:pt idx="91633">
                  <c:v>351620.02730917773</c:v>
                </c:pt>
                <c:pt idx="91634">
                  <c:v>351620.02730917773</c:v>
                </c:pt>
                <c:pt idx="91635">
                  <c:v>351627.72987649747</c:v>
                </c:pt>
                <c:pt idx="91636">
                  <c:v>351627.72987649747</c:v>
                </c:pt>
                <c:pt idx="91637">
                  <c:v>351635.68791988678</c:v>
                </c:pt>
                <c:pt idx="91638">
                  <c:v>351635.68791988678</c:v>
                </c:pt>
                <c:pt idx="91639">
                  <c:v>351643.67711876653</c:v>
                </c:pt>
                <c:pt idx="91640">
                  <c:v>351652.22711876652</c:v>
                </c:pt>
                <c:pt idx="91641">
                  <c:v>351660.77711876651</c:v>
                </c:pt>
                <c:pt idx="91642">
                  <c:v>351669.32711876649</c:v>
                </c:pt>
                <c:pt idx="91643">
                  <c:v>351669.32711876649</c:v>
                </c:pt>
                <c:pt idx="91644">
                  <c:v>351675.87069719168</c:v>
                </c:pt>
                <c:pt idx="91645">
                  <c:v>351684.42069719167</c:v>
                </c:pt>
                <c:pt idx="91646">
                  <c:v>351692.97069719166</c:v>
                </c:pt>
                <c:pt idx="91647">
                  <c:v>351701.52069719165</c:v>
                </c:pt>
                <c:pt idx="91648">
                  <c:v>351710.07069719164</c:v>
                </c:pt>
                <c:pt idx="91649">
                  <c:v>351718.62069719163</c:v>
                </c:pt>
                <c:pt idx="91650">
                  <c:v>351727.17069719161</c:v>
                </c:pt>
                <c:pt idx="91651">
                  <c:v>351735.7206971916</c:v>
                </c:pt>
                <c:pt idx="91652">
                  <c:v>351744.27069719159</c:v>
                </c:pt>
                <c:pt idx="91653">
                  <c:v>351752.82069719158</c:v>
                </c:pt>
                <c:pt idx="91654">
                  <c:v>351761.37069719157</c:v>
                </c:pt>
                <c:pt idx="91655">
                  <c:v>351769.92069719156</c:v>
                </c:pt>
                <c:pt idx="91656">
                  <c:v>351778.47069719154</c:v>
                </c:pt>
                <c:pt idx="91657">
                  <c:v>351787.02069719153</c:v>
                </c:pt>
                <c:pt idx="91658">
                  <c:v>351795.57069719152</c:v>
                </c:pt>
                <c:pt idx="91659">
                  <c:v>351804.12069719151</c:v>
                </c:pt>
                <c:pt idx="91660">
                  <c:v>351812.6706971915</c:v>
                </c:pt>
                <c:pt idx="91661">
                  <c:v>351812.6706971915</c:v>
                </c:pt>
                <c:pt idx="91662">
                  <c:v>351820.8040774407</c:v>
                </c:pt>
                <c:pt idx="91663">
                  <c:v>351829.35407744069</c:v>
                </c:pt>
                <c:pt idx="91664">
                  <c:v>351837.90407744067</c:v>
                </c:pt>
                <c:pt idx="91665">
                  <c:v>351846.45407744066</c:v>
                </c:pt>
                <c:pt idx="91666">
                  <c:v>351855.00407744065</c:v>
                </c:pt>
                <c:pt idx="91667">
                  <c:v>351863.55407744064</c:v>
                </c:pt>
                <c:pt idx="91668">
                  <c:v>351872.10407744063</c:v>
                </c:pt>
                <c:pt idx="91669">
                  <c:v>351880.65407744062</c:v>
                </c:pt>
                <c:pt idx="91670">
                  <c:v>351889.20407744061</c:v>
                </c:pt>
                <c:pt idx="91671">
                  <c:v>351897.75407744059</c:v>
                </c:pt>
                <c:pt idx="91672">
                  <c:v>351906.30407744058</c:v>
                </c:pt>
                <c:pt idx="91673">
                  <c:v>351914.85407744057</c:v>
                </c:pt>
                <c:pt idx="91674">
                  <c:v>351923.40407744056</c:v>
                </c:pt>
                <c:pt idx="91675">
                  <c:v>351931.95407744055</c:v>
                </c:pt>
                <c:pt idx="91676">
                  <c:v>351940.50407744054</c:v>
                </c:pt>
                <c:pt idx="91677">
                  <c:v>351949.05407744052</c:v>
                </c:pt>
                <c:pt idx="91678">
                  <c:v>351957.60407744051</c:v>
                </c:pt>
                <c:pt idx="91679">
                  <c:v>351966.1540774405</c:v>
                </c:pt>
                <c:pt idx="91680">
                  <c:v>351974.70407744049</c:v>
                </c:pt>
                <c:pt idx="91681">
                  <c:v>351983.25407744048</c:v>
                </c:pt>
                <c:pt idx="91682">
                  <c:v>351991.80407744047</c:v>
                </c:pt>
                <c:pt idx="91683">
                  <c:v>352000.35407744045</c:v>
                </c:pt>
                <c:pt idx="91684">
                  <c:v>352008.90407744044</c:v>
                </c:pt>
                <c:pt idx="91685">
                  <c:v>352017.45407744043</c:v>
                </c:pt>
                <c:pt idx="91686">
                  <c:v>352026.00407744042</c:v>
                </c:pt>
                <c:pt idx="91687">
                  <c:v>352034.55407744041</c:v>
                </c:pt>
                <c:pt idx="91688">
                  <c:v>352043.1040774404</c:v>
                </c:pt>
                <c:pt idx="91689">
                  <c:v>352051.65407744038</c:v>
                </c:pt>
                <c:pt idx="91690">
                  <c:v>352060.20407744037</c:v>
                </c:pt>
                <c:pt idx="91691">
                  <c:v>352068.75407744036</c:v>
                </c:pt>
                <c:pt idx="91692">
                  <c:v>352077.30407744035</c:v>
                </c:pt>
                <c:pt idx="91693">
                  <c:v>352085.85407744034</c:v>
                </c:pt>
                <c:pt idx="91694">
                  <c:v>352094.40407744033</c:v>
                </c:pt>
                <c:pt idx="91695">
                  <c:v>352102.95407744031</c:v>
                </c:pt>
                <c:pt idx="91696">
                  <c:v>352111.5040774403</c:v>
                </c:pt>
                <c:pt idx="91697">
                  <c:v>352120.05407744029</c:v>
                </c:pt>
                <c:pt idx="91698">
                  <c:v>352128.60407744028</c:v>
                </c:pt>
                <c:pt idx="91699">
                  <c:v>352137.15407744027</c:v>
                </c:pt>
                <c:pt idx="91700">
                  <c:v>352145.70407744026</c:v>
                </c:pt>
                <c:pt idx="91701">
                  <c:v>352154.25407744024</c:v>
                </c:pt>
                <c:pt idx="91702">
                  <c:v>352162.80407744023</c:v>
                </c:pt>
                <c:pt idx="91703">
                  <c:v>352171.35407744022</c:v>
                </c:pt>
                <c:pt idx="91704">
                  <c:v>352179.90407744021</c:v>
                </c:pt>
                <c:pt idx="91705">
                  <c:v>352188.4540774402</c:v>
                </c:pt>
                <c:pt idx="91706">
                  <c:v>352197.00407744019</c:v>
                </c:pt>
                <c:pt idx="91707">
                  <c:v>352205.55407744017</c:v>
                </c:pt>
                <c:pt idx="91708">
                  <c:v>352214.10407744016</c:v>
                </c:pt>
                <c:pt idx="91709">
                  <c:v>352222.65407744015</c:v>
                </c:pt>
                <c:pt idx="91710">
                  <c:v>352231.20407744014</c:v>
                </c:pt>
                <c:pt idx="91711">
                  <c:v>352239.75407744013</c:v>
                </c:pt>
                <c:pt idx="91712">
                  <c:v>352248.30407744012</c:v>
                </c:pt>
                <c:pt idx="91713">
                  <c:v>352256.8540774401</c:v>
                </c:pt>
                <c:pt idx="91714">
                  <c:v>352265.40407744009</c:v>
                </c:pt>
                <c:pt idx="91715">
                  <c:v>352273.95407744008</c:v>
                </c:pt>
                <c:pt idx="91716">
                  <c:v>352282.50407744007</c:v>
                </c:pt>
                <c:pt idx="91717">
                  <c:v>352291.05407744006</c:v>
                </c:pt>
                <c:pt idx="91718">
                  <c:v>352299.60407744005</c:v>
                </c:pt>
                <c:pt idx="91719">
                  <c:v>352308.15407744003</c:v>
                </c:pt>
                <c:pt idx="91720">
                  <c:v>352316.70407744002</c:v>
                </c:pt>
                <c:pt idx="91721">
                  <c:v>352325.25407744001</c:v>
                </c:pt>
                <c:pt idx="91722">
                  <c:v>352333.80407744</c:v>
                </c:pt>
                <c:pt idx="91723">
                  <c:v>352342.35407743999</c:v>
                </c:pt>
                <c:pt idx="91724">
                  <c:v>352350.90407743998</c:v>
                </c:pt>
                <c:pt idx="91725">
                  <c:v>352359.45407743996</c:v>
                </c:pt>
                <c:pt idx="91726">
                  <c:v>352368.00407743995</c:v>
                </c:pt>
                <c:pt idx="91727">
                  <c:v>352376.55407743994</c:v>
                </c:pt>
                <c:pt idx="91728">
                  <c:v>352385.10407743993</c:v>
                </c:pt>
                <c:pt idx="91729">
                  <c:v>352393.65407743992</c:v>
                </c:pt>
                <c:pt idx="91730">
                  <c:v>352402.20407743991</c:v>
                </c:pt>
                <c:pt idx="91731">
                  <c:v>352402.20407743991</c:v>
                </c:pt>
                <c:pt idx="91732">
                  <c:v>352410.2685690755</c:v>
                </c:pt>
                <c:pt idx="91733">
                  <c:v>352418.81856907549</c:v>
                </c:pt>
                <c:pt idx="91734">
                  <c:v>352418.81856907549</c:v>
                </c:pt>
                <c:pt idx="91735">
                  <c:v>352426.97133494861</c:v>
                </c:pt>
                <c:pt idx="91736">
                  <c:v>352435.5213349486</c:v>
                </c:pt>
                <c:pt idx="91737">
                  <c:v>352435.5213349486</c:v>
                </c:pt>
                <c:pt idx="91738">
                  <c:v>352441.59965629788</c:v>
                </c:pt>
                <c:pt idx="91739">
                  <c:v>352450.14965629787</c:v>
                </c:pt>
                <c:pt idx="91740">
                  <c:v>352458.69965629786</c:v>
                </c:pt>
                <c:pt idx="91741">
                  <c:v>352467.24965629785</c:v>
                </c:pt>
                <c:pt idx="91742">
                  <c:v>352475.79965629784</c:v>
                </c:pt>
                <c:pt idx="91743">
                  <c:v>352484.34965629783</c:v>
                </c:pt>
                <c:pt idx="91744">
                  <c:v>352492.89965629781</c:v>
                </c:pt>
                <c:pt idx="91745">
                  <c:v>352501.4496562978</c:v>
                </c:pt>
                <c:pt idx="91746">
                  <c:v>352509.99965629779</c:v>
                </c:pt>
                <c:pt idx="91747">
                  <c:v>352518.54965629778</c:v>
                </c:pt>
                <c:pt idx="91748">
                  <c:v>352527.09965629777</c:v>
                </c:pt>
                <c:pt idx="91749">
                  <c:v>352535.64965629776</c:v>
                </c:pt>
                <c:pt idx="91750">
                  <c:v>352544.19965629774</c:v>
                </c:pt>
                <c:pt idx="91751">
                  <c:v>352552.74965629773</c:v>
                </c:pt>
                <c:pt idx="91752">
                  <c:v>352552.74965629773</c:v>
                </c:pt>
                <c:pt idx="91753">
                  <c:v>352560.10354040825</c:v>
                </c:pt>
                <c:pt idx="91754">
                  <c:v>352560.10354040825</c:v>
                </c:pt>
                <c:pt idx="91755">
                  <c:v>352568.05327559309</c:v>
                </c:pt>
                <c:pt idx="91756">
                  <c:v>352568.05327559309</c:v>
                </c:pt>
                <c:pt idx="91757">
                  <c:v>352576.18397299387</c:v>
                </c:pt>
                <c:pt idx="91758">
                  <c:v>352576.18397299387</c:v>
                </c:pt>
                <c:pt idx="91759">
                  <c:v>352584.33673886699</c:v>
                </c:pt>
                <c:pt idx="91760">
                  <c:v>352584.33673886699</c:v>
                </c:pt>
                <c:pt idx="91761">
                  <c:v>352590.76374342549</c:v>
                </c:pt>
                <c:pt idx="91762">
                  <c:v>352599.31374342547</c:v>
                </c:pt>
                <c:pt idx="91763">
                  <c:v>352607.86374342546</c:v>
                </c:pt>
                <c:pt idx="91764">
                  <c:v>352616.41374342545</c:v>
                </c:pt>
                <c:pt idx="91765">
                  <c:v>352624.96374342544</c:v>
                </c:pt>
                <c:pt idx="91766">
                  <c:v>352633.51374342543</c:v>
                </c:pt>
                <c:pt idx="91767">
                  <c:v>352642.06374342542</c:v>
                </c:pt>
                <c:pt idx="91768">
                  <c:v>352650.61374342541</c:v>
                </c:pt>
                <c:pt idx="91769">
                  <c:v>352659.16374342539</c:v>
                </c:pt>
                <c:pt idx="91770">
                  <c:v>352667.71374342538</c:v>
                </c:pt>
                <c:pt idx="91771">
                  <c:v>352676.26374342537</c:v>
                </c:pt>
                <c:pt idx="91772">
                  <c:v>352684.81374342536</c:v>
                </c:pt>
                <c:pt idx="91773">
                  <c:v>352693.36374342535</c:v>
                </c:pt>
                <c:pt idx="91774">
                  <c:v>352701.91374342534</c:v>
                </c:pt>
                <c:pt idx="91775">
                  <c:v>352701.91374342534</c:v>
                </c:pt>
                <c:pt idx="91776">
                  <c:v>352701.91374342534</c:v>
                </c:pt>
                <c:pt idx="91777">
                  <c:v>352707.77137923881</c:v>
                </c:pt>
                <c:pt idx="91778">
                  <c:v>352707.77137923881</c:v>
                </c:pt>
                <c:pt idx="91779">
                  <c:v>352715.6387251353</c:v>
                </c:pt>
                <c:pt idx="91780">
                  <c:v>352715.6387251353</c:v>
                </c:pt>
                <c:pt idx="91781">
                  <c:v>352715.6387251353</c:v>
                </c:pt>
                <c:pt idx="91782">
                  <c:v>352723.29525144811</c:v>
                </c:pt>
                <c:pt idx="91783">
                  <c:v>352723.29525144811</c:v>
                </c:pt>
                <c:pt idx="91784">
                  <c:v>352723.29525144811</c:v>
                </c:pt>
                <c:pt idx="91785">
                  <c:v>352728.52233214292</c:v>
                </c:pt>
                <c:pt idx="91786">
                  <c:v>352737.07233214291</c:v>
                </c:pt>
                <c:pt idx="91787">
                  <c:v>352737.07233214291</c:v>
                </c:pt>
                <c:pt idx="91788">
                  <c:v>352744.00604809652</c:v>
                </c:pt>
                <c:pt idx="91789">
                  <c:v>352744.00604809652</c:v>
                </c:pt>
                <c:pt idx="91790">
                  <c:v>352751.60234009183</c:v>
                </c:pt>
                <c:pt idx="91791">
                  <c:v>352760.15234009182</c:v>
                </c:pt>
                <c:pt idx="91792">
                  <c:v>352760.15234009182</c:v>
                </c:pt>
                <c:pt idx="91793">
                  <c:v>352767.80886627274</c:v>
                </c:pt>
                <c:pt idx="91794">
                  <c:v>352767.80886627274</c:v>
                </c:pt>
                <c:pt idx="91795">
                  <c:v>352774.31090396212</c:v>
                </c:pt>
                <c:pt idx="91796">
                  <c:v>352774.31090396212</c:v>
                </c:pt>
                <c:pt idx="91797">
                  <c:v>352780.19554128207</c:v>
                </c:pt>
                <c:pt idx="91798">
                  <c:v>352788.74554128206</c:v>
                </c:pt>
                <c:pt idx="91799">
                  <c:v>352788.74554128206</c:v>
                </c:pt>
                <c:pt idx="91800">
                  <c:v>352795.59392557165</c:v>
                </c:pt>
                <c:pt idx="91801">
                  <c:v>352804.14392557164</c:v>
                </c:pt>
                <c:pt idx="91802">
                  <c:v>352804.14392557164</c:v>
                </c:pt>
                <c:pt idx="91803">
                  <c:v>352812.09366075648</c:v>
                </c:pt>
                <c:pt idx="91804">
                  <c:v>352820.64366075647</c:v>
                </c:pt>
                <c:pt idx="91805">
                  <c:v>352829.19366075646</c:v>
                </c:pt>
                <c:pt idx="91806">
                  <c:v>352837.74366075645</c:v>
                </c:pt>
                <c:pt idx="91807">
                  <c:v>352846.29366075643</c:v>
                </c:pt>
                <c:pt idx="91808">
                  <c:v>352854.84366075642</c:v>
                </c:pt>
                <c:pt idx="91809">
                  <c:v>352863.39366075641</c:v>
                </c:pt>
                <c:pt idx="91810">
                  <c:v>352871.9436607564</c:v>
                </c:pt>
                <c:pt idx="91811">
                  <c:v>352880.49366075639</c:v>
                </c:pt>
                <c:pt idx="91812">
                  <c:v>352889.04366075638</c:v>
                </c:pt>
                <c:pt idx="91813">
                  <c:v>352897.59366075636</c:v>
                </c:pt>
                <c:pt idx="91814">
                  <c:v>352906.14366075635</c:v>
                </c:pt>
                <c:pt idx="91815">
                  <c:v>352914.69366075634</c:v>
                </c:pt>
                <c:pt idx="91816">
                  <c:v>352923.24366075633</c:v>
                </c:pt>
                <c:pt idx="91817">
                  <c:v>352931.79366075632</c:v>
                </c:pt>
                <c:pt idx="91818">
                  <c:v>352940.34366075631</c:v>
                </c:pt>
                <c:pt idx="91819">
                  <c:v>352948.89366075629</c:v>
                </c:pt>
                <c:pt idx="91820">
                  <c:v>352957.44366075628</c:v>
                </c:pt>
                <c:pt idx="91821">
                  <c:v>352965.99366075627</c:v>
                </c:pt>
                <c:pt idx="91822">
                  <c:v>352974.54366075626</c:v>
                </c:pt>
                <c:pt idx="91823">
                  <c:v>352983.09366075625</c:v>
                </c:pt>
                <c:pt idx="91824">
                  <c:v>352991.64366075624</c:v>
                </c:pt>
                <c:pt idx="91825">
                  <c:v>353000.19366075622</c:v>
                </c:pt>
                <c:pt idx="91826">
                  <c:v>353008.74366075621</c:v>
                </c:pt>
                <c:pt idx="91827">
                  <c:v>353017.2936607562</c:v>
                </c:pt>
                <c:pt idx="91828">
                  <c:v>353025.84366075619</c:v>
                </c:pt>
                <c:pt idx="91829">
                  <c:v>353034.39366075618</c:v>
                </c:pt>
                <c:pt idx="91830">
                  <c:v>353042.94366075617</c:v>
                </c:pt>
                <c:pt idx="91831">
                  <c:v>353051.49366075615</c:v>
                </c:pt>
                <c:pt idx="91832">
                  <c:v>353060.04366075614</c:v>
                </c:pt>
                <c:pt idx="91833">
                  <c:v>353068.59366075613</c:v>
                </c:pt>
                <c:pt idx="91834">
                  <c:v>353077.14366075612</c:v>
                </c:pt>
                <c:pt idx="91835">
                  <c:v>353085.69366075611</c:v>
                </c:pt>
                <c:pt idx="91836">
                  <c:v>353094.2436607561</c:v>
                </c:pt>
                <c:pt idx="91837">
                  <c:v>353102.79366075608</c:v>
                </c:pt>
                <c:pt idx="91838">
                  <c:v>353111.34366075607</c:v>
                </c:pt>
                <c:pt idx="91839">
                  <c:v>353119.89366075606</c:v>
                </c:pt>
                <c:pt idx="91840">
                  <c:v>353128.44366075605</c:v>
                </c:pt>
                <c:pt idx="91841">
                  <c:v>353136.99366075604</c:v>
                </c:pt>
                <c:pt idx="91842">
                  <c:v>353145.54366075603</c:v>
                </c:pt>
                <c:pt idx="91843">
                  <c:v>353154.09366075601</c:v>
                </c:pt>
                <c:pt idx="91844">
                  <c:v>353162.643660756</c:v>
                </c:pt>
                <c:pt idx="91845">
                  <c:v>353171.19366075599</c:v>
                </c:pt>
                <c:pt idx="91846">
                  <c:v>353179.74366075598</c:v>
                </c:pt>
                <c:pt idx="91847">
                  <c:v>353188.29366075597</c:v>
                </c:pt>
                <c:pt idx="91848">
                  <c:v>353196.84366075596</c:v>
                </c:pt>
                <c:pt idx="91849">
                  <c:v>353205.39366075594</c:v>
                </c:pt>
                <c:pt idx="91850">
                  <c:v>353213.94366075593</c:v>
                </c:pt>
                <c:pt idx="91851">
                  <c:v>353222.49366075592</c:v>
                </c:pt>
                <c:pt idx="91852">
                  <c:v>353231.04366075591</c:v>
                </c:pt>
                <c:pt idx="91853">
                  <c:v>353239.5936607559</c:v>
                </c:pt>
                <c:pt idx="91854">
                  <c:v>353248.14366075589</c:v>
                </c:pt>
                <c:pt idx="91855">
                  <c:v>353256.69366075587</c:v>
                </c:pt>
                <c:pt idx="91856">
                  <c:v>353265.24366075586</c:v>
                </c:pt>
                <c:pt idx="91857">
                  <c:v>353273.79366075585</c:v>
                </c:pt>
                <c:pt idx="91858">
                  <c:v>353282.34366075584</c:v>
                </c:pt>
                <c:pt idx="91859">
                  <c:v>353290.89366075583</c:v>
                </c:pt>
                <c:pt idx="91860">
                  <c:v>353299.44366075582</c:v>
                </c:pt>
                <c:pt idx="91861">
                  <c:v>353307.9936607558</c:v>
                </c:pt>
                <c:pt idx="91862">
                  <c:v>353316.54366075579</c:v>
                </c:pt>
                <c:pt idx="91863">
                  <c:v>353325.09366075578</c:v>
                </c:pt>
                <c:pt idx="91864">
                  <c:v>353333.64366075577</c:v>
                </c:pt>
                <c:pt idx="91865">
                  <c:v>353342.19366075576</c:v>
                </c:pt>
                <c:pt idx="91866">
                  <c:v>353350.74366075575</c:v>
                </c:pt>
                <c:pt idx="91867">
                  <c:v>353359.29366075573</c:v>
                </c:pt>
                <c:pt idx="91868">
                  <c:v>353367.84366075572</c:v>
                </c:pt>
                <c:pt idx="91869">
                  <c:v>353376.39366075571</c:v>
                </c:pt>
                <c:pt idx="91870">
                  <c:v>353384.9436607557</c:v>
                </c:pt>
                <c:pt idx="91871">
                  <c:v>353393.49366075569</c:v>
                </c:pt>
                <c:pt idx="91872">
                  <c:v>353402.04366075568</c:v>
                </c:pt>
                <c:pt idx="91873">
                  <c:v>353410.59366075567</c:v>
                </c:pt>
                <c:pt idx="91874">
                  <c:v>353419.14366075565</c:v>
                </c:pt>
                <c:pt idx="91875">
                  <c:v>353427.69366075564</c:v>
                </c:pt>
                <c:pt idx="91876">
                  <c:v>353436.24366075563</c:v>
                </c:pt>
                <c:pt idx="91877">
                  <c:v>353444.79366075562</c:v>
                </c:pt>
                <c:pt idx="91878">
                  <c:v>353453.34366075561</c:v>
                </c:pt>
                <c:pt idx="91879">
                  <c:v>353461.8936607556</c:v>
                </c:pt>
                <c:pt idx="91880">
                  <c:v>353470.44366075558</c:v>
                </c:pt>
                <c:pt idx="91881">
                  <c:v>353478.99366075557</c:v>
                </c:pt>
                <c:pt idx="91882">
                  <c:v>353487.54366075556</c:v>
                </c:pt>
                <c:pt idx="91883">
                  <c:v>353496.09366075555</c:v>
                </c:pt>
                <c:pt idx="91884">
                  <c:v>353504.64366075554</c:v>
                </c:pt>
                <c:pt idx="91885">
                  <c:v>353513.19366075553</c:v>
                </c:pt>
                <c:pt idx="91886">
                  <c:v>353521.74366075551</c:v>
                </c:pt>
                <c:pt idx="91887">
                  <c:v>353530.2936607555</c:v>
                </c:pt>
                <c:pt idx="91888">
                  <c:v>353538.84366075549</c:v>
                </c:pt>
                <c:pt idx="91889">
                  <c:v>353547.39366075548</c:v>
                </c:pt>
                <c:pt idx="91890">
                  <c:v>353555.94366075547</c:v>
                </c:pt>
                <c:pt idx="91891">
                  <c:v>353564.49366075546</c:v>
                </c:pt>
                <c:pt idx="91892">
                  <c:v>353573.04366075544</c:v>
                </c:pt>
                <c:pt idx="91893">
                  <c:v>353581.59366075543</c:v>
                </c:pt>
                <c:pt idx="91894">
                  <c:v>353590.14366075542</c:v>
                </c:pt>
                <c:pt idx="91895">
                  <c:v>353598.69366075541</c:v>
                </c:pt>
                <c:pt idx="91896">
                  <c:v>353607.2436607554</c:v>
                </c:pt>
                <c:pt idx="91897">
                  <c:v>353615.79366075539</c:v>
                </c:pt>
                <c:pt idx="91898">
                  <c:v>353624.34366075537</c:v>
                </c:pt>
                <c:pt idx="91899">
                  <c:v>353632.89366075536</c:v>
                </c:pt>
                <c:pt idx="91900">
                  <c:v>353641.44366075535</c:v>
                </c:pt>
                <c:pt idx="91901">
                  <c:v>353649.99366075534</c:v>
                </c:pt>
                <c:pt idx="91902">
                  <c:v>353649.99366075534</c:v>
                </c:pt>
                <c:pt idx="91903">
                  <c:v>353658.03738196619</c:v>
                </c:pt>
                <c:pt idx="91904">
                  <c:v>353666.58738196618</c:v>
                </c:pt>
                <c:pt idx="91905">
                  <c:v>353675.13738196617</c:v>
                </c:pt>
                <c:pt idx="91906">
                  <c:v>353683.68738196616</c:v>
                </c:pt>
                <c:pt idx="91907">
                  <c:v>353692.23738196614</c:v>
                </c:pt>
                <c:pt idx="91908">
                  <c:v>353700.78738196613</c:v>
                </c:pt>
                <c:pt idx="91909">
                  <c:v>353709.33738196612</c:v>
                </c:pt>
                <c:pt idx="91910">
                  <c:v>353717.88738196611</c:v>
                </c:pt>
                <c:pt idx="91911">
                  <c:v>353726.4373819661</c:v>
                </c:pt>
                <c:pt idx="91912">
                  <c:v>353734.98738196609</c:v>
                </c:pt>
                <c:pt idx="91913">
                  <c:v>353743.53738196607</c:v>
                </c:pt>
                <c:pt idx="91914">
                  <c:v>353752.08738196606</c:v>
                </c:pt>
                <c:pt idx="91915">
                  <c:v>353760.63738196605</c:v>
                </c:pt>
                <c:pt idx="91916">
                  <c:v>353769.18738196604</c:v>
                </c:pt>
                <c:pt idx="91917">
                  <c:v>353777.73738196603</c:v>
                </c:pt>
                <c:pt idx="91918">
                  <c:v>353777.73738196603</c:v>
                </c:pt>
                <c:pt idx="91919">
                  <c:v>353783.99225179036</c:v>
                </c:pt>
                <c:pt idx="91920">
                  <c:v>353792.54225179035</c:v>
                </c:pt>
                <c:pt idx="91921">
                  <c:v>353792.54225179035</c:v>
                </c:pt>
                <c:pt idx="91922">
                  <c:v>353800.03469180746</c:v>
                </c:pt>
                <c:pt idx="91923">
                  <c:v>353800.03469180746</c:v>
                </c:pt>
                <c:pt idx="91924">
                  <c:v>353808.16582184605</c:v>
                </c:pt>
                <c:pt idx="91925">
                  <c:v>353808.16582184605</c:v>
                </c:pt>
                <c:pt idx="91926">
                  <c:v>353816.39976548339</c:v>
                </c:pt>
                <c:pt idx="91927">
                  <c:v>353816.39976548339</c:v>
                </c:pt>
                <c:pt idx="91928">
                  <c:v>353824.26053405873</c:v>
                </c:pt>
                <c:pt idx="91929">
                  <c:v>353832.81053405872</c:v>
                </c:pt>
                <c:pt idx="91930">
                  <c:v>353841.36053405871</c:v>
                </c:pt>
                <c:pt idx="91931">
                  <c:v>353841.36053405871</c:v>
                </c:pt>
                <c:pt idx="91932">
                  <c:v>353848.68438754079</c:v>
                </c:pt>
                <c:pt idx="91933">
                  <c:v>353857.23438754078</c:v>
                </c:pt>
                <c:pt idx="91934">
                  <c:v>353865.78438754077</c:v>
                </c:pt>
                <c:pt idx="91935">
                  <c:v>353874.33438754076</c:v>
                </c:pt>
                <c:pt idx="91936">
                  <c:v>353882.88438754075</c:v>
                </c:pt>
                <c:pt idx="91937">
                  <c:v>353891.43438754074</c:v>
                </c:pt>
                <c:pt idx="91938">
                  <c:v>353899.98438754072</c:v>
                </c:pt>
                <c:pt idx="91939">
                  <c:v>353899.98438754072</c:v>
                </c:pt>
                <c:pt idx="91940">
                  <c:v>353906.53523566585</c:v>
                </c:pt>
                <c:pt idx="91941">
                  <c:v>353915.08523566584</c:v>
                </c:pt>
                <c:pt idx="91942">
                  <c:v>353915.08523566584</c:v>
                </c:pt>
                <c:pt idx="91943">
                  <c:v>353922.08160908538</c:v>
                </c:pt>
                <c:pt idx="91944">
                  <c:v>353922.08160908538</c:v>
                </c:pt>
                <c:pt idx="91945">
                  <c:v>353929.59966596507</c:v>
                </c:pt>
                <c:pt idx="91946">
                  <c:v>353929.59966596507</c:v>
                </c:pt>
                <c:pt idx="91947">
                  <c:v>353937.63179043826</c:v>
                </c:pt>
                <c:pt idx="91948">
                  <c:v>353946.18179043825</c:v>
                </c:pt>
                <c:pt idx="91949">
                  <c:v>353946.18179043825</c:v>
                </c:pt>
                <c:pt idx="91950">
                  <c:v>353954.41573407559</c:v>
                </c:pt>
                <c:pt idx="91951">
                  <c:v>353954.41573407559</c:v>
                </c:pt>
                <c:pt idx="91952">
                  <c:v>353962.27650265093</c:v>
                </c:pt>
                <c:pt idx="91953">
                  <c:v>353962.27650265093</c:v>
                </c:pt>
                <c:pt idx="91954">
                  <c:v>353968.69407401112</c:v>
                </c:pt>
                <c:pt idx="91955">
                  <c:v>353977.24407401111</c:v>
                </c:pt>
                <c:pt idx="91956">
                  <c:v>353977.24407401111</c:v>
                </c:pt>
                <c:pt idx="91957">
                  <c:v>353984.93729462189</c:v>
                </c:pt>
                <c:pt idx="91958">
                  <c:v>353993.48729462188</c:v>
                </c:pt>
                <c:pt idx="91959">
                  <c:v>354002.03729462187</c:v>
                </c:pt>
                <c:pt idx="91960">
                  <c:v>354002.03729462187</c:v>
                </c:pt>
                <c:pt idx="91961">
                  <c:v>354009.90948689706</c:v>
                </c:pt>
                <c:pt idx="91962">
                  <c:v>354009.90948689706</c:v>
                </c:pt>
                <c:pt idx="91963">
                  <c:v>354016.90586031659</c:v>
                </c:pt>
                <c:pt idx="91964">
                  <c:v>354025.45586031658</c:v>
                </c:pt>
                <c:pt idx="91965">
                  <c:v>354034.00586031657</c:v>
                </c:pt>
                <c:pt idx="91966">
                  <c:v>354042.55586031656</c:v>
                </c:pt>
                <c:pt idx="91967">
                  <c:v>354051.10586031654</c:v>
                </c:pt>
                <c:pt idx="91968">
                  <c:v>354059.65586031653</c:v>
                </c:pt>
                <c:pt idx="91969">
                  <c:v>354068.20586031652</c:v>
                </c:pt>
                <c:pt idx="91970">
                  <c:v>354076.75586031651</c:v>
                </c:pt>
                <c:pt idx="91971">
                  <c:v>354085.3058603165</c:v>
                </c:pt>
                <c:pt idx="91972">
                  <c:v>354093.85586031649</c:v>
                </c:pt>
                <c:pt idx="91973">
                  <c:v>354102.40586031647</c:v>
                </c:pt>
                <c:pt idx="91974">
                  <c:v>354110.95586031646</c:v>
                </c:pt>
                <c:pt idx="91975">
                  <c:v>354119.50586031645</c:v>
                </c:pt>
                <c:pt idx="91976">
                  <c:v>354128.05586031644</c:v>
                </c:pt>
                <c:pt idx="91977">
                  <c:v>354136.60586031643</c:v>
                </c:pt>
                <c:pt idx="91978">
                  <c:v>354145.15586031642</c:v>
                </c:pt>
                <c:pt idx="91979">
                  <c:v>354153.7058603164</c:v>
                </c:pt>
                <c:pt idx="91980">
                  <c:v>354162.25586031639</c:v>
                </c:pt>
                <c:pt idx="91981">
                  <c:v>354170.80586031638</c:v>
                </c:pt>
                <c:pt idx="91982">
                  <c:v>354179.35586031637</c:v>
                </c:pt>
                <c:pt idx="91983">
                  <c:v>354187.90586031636</c:v>
                </c:pt>
                <c:pt idx="91984">
                  <c:v>354196.45586031635</c:v>
                </c:pt>
                <c:pt idx="91985">
                  <c:v>354205.00586031633</c:v>
                </c:pt>
                <c:pt idx="91986">
                  <c:v>354213.55586031632</c:v>
                </c:pt>
                <c:pt idx="91987">
                  <c:v>354222.10586031631</c:v>
                </c:pt>
                <c:pt idx="91988">
                  <c:v>354230.6558603163</c:v>
                </c:pt>
                <c:pt idx="91989">
                  <c:v>354239.20586031629</c:v>
                </c:pt>
                <c:pt idx="91990">
                  <c:v>354247.75586031628</c:v>
                </c:pt>
                <c:pt idx="91991">
                  <c:v>354256.30586031626</c:v>
                </c:pt>
                <c:pt idx="91992">
                  <c:v>354264.85586031625</c:v>
                </c:pt>
                <c:pt idx="91993">
                  <c:v>354273.40586031624</c:v>
                </c:pt>
                <c:pt idx="91994">
                  <c:v>354281.95586031623</c:v>
                </c:pt>
                <c:pt idx="91995">
                  <c:v>354290.50586031622</c:v>
                </c:pt>
                <c:pt idx="91996">
                  <c:v>354299.05586031621</c:v>
                </c:pt>
                <c:pt idx="91997">
                  <c:v>354307.60586031619</c:v>
                </c:pt>
                <c:pt idx="91998">
                  <c:v>354316.15586031618</c:v>
                </c:pt>
                <c:pt idx="91999">
                  <c:v>354324.70586031617</c:v>
                </c:pt>
                <c:pt idx="92000">
                  <c:v>354333.25586031616</c:v>
                </c:pt>
                <c:pt idx="92001">
                  <c:v>354341.80586031615</c:v>
                </c:pt>
                <c:pt idx="92002">
                  <c:v>354350.35586031614</c:v>
                </c:pt>
                <c:pt idx="92003">
                  <c:v>354358.90586031612</c:v>
                </c:pt>
                <c:pt idx="92004">
                  <c:v>354367.45586031611</c:v>
                </c:pt>
                <c:pt idx="92005">
                  <c:v>354376.0058603161</c:v>
                </c:pt>
                <c:pt idx="92006">
                  <c:v>354384.55586031609</c:v>
                </c:pt>
                <c:pt idx="92007">
                  <c:v>354393.10586031608</c:v>
                </c:pt>
                <c:pt idx="92008">
                  <c:v>354401.65586031607</c:v>
                </c:pt>
                <c:pt idx="92009">
                  <c:v>354410.20586031605</c:v>
                </c:pt>
                <c:pt idx="92010">
                  <c:v>354418.75586031604</c:v>
                </c:pt>
                <c:pt idx="92011">
                  <c:v>354427.30586031603</c:v>
                </c:pt>
                <c:pt idx="92012">
                  <c:v>354435.85586031602</c:v>
                </c:pt>
                <c:pt idx="92013">
                  <c:v>354444.40586031601</c:v>
                </c:pt>
                <c:pt idx="92014">
                  <c:v>354452.955860316</c:v>
                </c:pt>
                <c:pt idx="92015">
                  <c:v>354461.50586031599</c:v>
                </c:pt>
                <c:pt idx="92016">
                  <c:v>354470.05586031597</c:v>
                </c:pt>
                <c:pt idx="92017">
                  <c:v>354478.60586031596</c:v>
                </c:pt>
                <c:pt idx="92018">
                  <c:v>354487.15586031595</c:v>
                </c:pt>
                <c:pt idx="92019">
                  <c:v>354495.70586031594</c:v>
                </c:pt>
                <c:pt idx="92020">
                  <c:v>354504.25586031593</c:v>
                </c:pt>
                <c:pt idx="92021">
                  <c:v>354504.25586031593</c:v>
                </c:pt>
                <c:pt idx="92022">
                  <c:v>354512.43952225917</c:v>
                </c:pt>
                <c:pt idx="92023">
                  <c:v>354520.98952225916</c:v>
                </c:pt>
                <c:pt idx="92024">
                  <c:v>354529.53952225915</c:v>
                </c:pt>
                <c:pt idx="92025">
                  <c:v>354538.08952225914</c:v>
                </c:pt>
                <c:pt idx="92026">
                  <c:v>354546.63952225912</c:v>
                </c:pt>
                <c:pt idx="92027">
                  <c:v>354555.18952225911</c:v>
                </c:pt>
                <c:pt idx="92028">
                  <c:v>354563.7395222591</c:v>
                </c:pt>
                <c:pt idx="92029">
                  <c:v>354572.28952225909</c:v>
                </c:pt>
                <c:pt idx="92030">
                  <c:v>354580.83952225908</c:v>
                </c:pt>
                <c:pt idx="92031">
                  <c:v>354589.38952225907</c:v>
                </c:pt>
                <c:pt idx="92032">
                  <c:v>354597.93952225905</c:v>
                </c:pt>
                <c:pt idx="92033">
                  <c:v>354606.48952225904</c:v>
                </c:pt>
                <c:pt idx="92034">
                  <c:v>354615.03952225903</c:v>
                </c:pt>
                <c:pt idx="92035">
                  <c:v>354623.58952225902</c:v>
                </c:pt>
                <c:pt idx="92036">
                  <c:v>354632.13952225901</c:v>
                </c:pt>
                <c:pt idx="92037">
                  <c:v>354640.689522259</c:v>
                </c:pt>
                <c:pt idx="92038">
                  <c:v>354649.23952225898</c:v>
                </c:pt>
                <c:pt idx="92039">
                  <c:v>354657.78952225897</c:v>
                </c:pt>
                <c:pt idx="92040">
                  <c:v>354666.33952225896</c:v>
                </c:pt>
                <c:pt idx="92041">
                  <c:v>354666.33952225896</c:v>
                </c:pt>
                <c:pt idx="92042">
                  <c:v>354674.05974442622</c:v>
                </c:pt>
                <c:pt idx="92043">
                  <c:v>354682.60974442621</c:v>
                </c:pt>
                <c:pt idx="92044">
                  <c:v>354682.60974442621</c:v>
                </c:pt>
                <c:pt idx="92045">
                  <c:v>354690.74044182699</c:v>
                </c:pt>
                <c:pt idx="92046">
                  <c:v>354690.74044182699</c:v>
                </c:pt>
                <c:pt idx="92047">
                  <c:v>354698.89320770011</c:v>
                </c:pt>
                <c:pt idx="92048">
                  <c:v>354707.4432077001</c:v>
                </c:pt>
                <c:pt idx="92049">
                  <c:v>354707.4432077001</c:v>
                </c:pt>
                <c:pt idx="92050">
                  <c:v>354713.52152904938</c:v>
                </c:pt>
                <c:pt idx="92051">
                  <c:v>354722.07152904937</c:v>
                </c:pt>
                <c:pt idx="92052">
                  <c:v>354730.62152904936</c:v>
                </c:pt>
                <c:pt idx="92053">
                  <c:v>354739.17152904934</c:v>
                </c:pt>
                <c:pt idx="92054">
                  <c:v>354747.72152904933</c:v>
                </c:pt>
                <c:pt idx="92055">
                  <c:v>354756.27152904932</c:v>
                </c:pt>
                <c:pt idx="92056">
                  <c:v>354764.82152904931</c:v>
                </c:pt>
                <c:pt idx="92057">
                  <c:v>354773.3715290493</c:v>
                </c:pt>
                <c:pt idx="92058">
                  <c:v>354781.92152904929</c:v>
                </c:pt>
                <c:pt idx="92059">
                  <c:v>354790.47152904927</c:v>
                </c:pt>
                <c:pt idx="92060">
                  <c:v>354799.02152904926</c:v>
                </c:pt>
                <c:pt idx="92061">
                  <c:v>354807.57152904925</c:v>
                </c:pt>
                <c:pt idx="92062">
                  <c:v>354816.12152904924</c:v>
                </c:pt>
                <c:pt idx="92063">
                  <c:v>354816.12152904924</c:v>
                </c:pt>
                <c:pt idx="92064">
                  <c:v>354823.17528075218</c:v>
                </c:pt>
                <c:pt idx="92065">
                  <c:v>354831.72528075217</c:v>
                </c:pt>
                <c:pt idx="92066">
                  <c:v>354831.72528075217</c:v>
                </c:pt>
                <c:pt idx="92067">
                  <c:v>354839.83979451371</c:v>
                </c:pt>
                <c:pt idx="92068">
                  <c:v>354839.83979451371</c:v>
                </c:pt>
                <c:pt idx="92069">
                  <c:v>354848.08559458877</c:v>
                </c:pt>
                <c:pt idx="92070">
                  <c:v>354848.08559458877</c:v>
                </c:pt>
                <c:pt idx="92071">
                  <c:v>354856.34740512416</c:v>
                </c:pt>
                <c:pt idx="92072">
                  <c:v>354864.89740512415</c:v>
                </c:pt>
                <c:pt idx="92073">
                  <c:v>354873.44740512414</c:v>
                </c:pt>
                <c:pt idx="92074">
                  <c:v>354881.99740512413</c:v>
                </c:pt>
                <c:pt idx="92075">
                  <c:v>354890.54740512412</c:v>
                </c:pt>
                <c:pt idx="92076">
                  <c:v>354899.09740512411</c:v>
                </c:pt>
                <c:pt idx="92077">
                  <c:v>354907.64740512409</c:v>
                </c:pt>
                <c:pt idx="92078">
                  <c:v>354916.19740512408</c:v>
                </c:pt>
                <c:pt idx="92079">
                  <c:v>354924.74740512407</c:v>
                </c:pt>
                <c:pt idx="92080">
                  <c:v>354933.29740512406</c:v>
                </c:pt>
                <c:pt idx="92081">
                  <c:v>354941.84740512405</c:v>
                </c:pt>
                <c:pt idx="92082">
                  <c:v>354950.39740512404</c:v>
                </c:pt>
                <c:pt idx="92083">
                  <c:v>354958.94740512402</c:v>
                </c:pt>
                <c:pt idx="92084">
                  <c:v>354967.49740512401</c:v>
                </c:pt>
                <c:pt idx="92085">
                  <c:v>354976.047405124</c:v>
                </c:pt>
                <c:pt idx="92086">
                  <c:v>354984.59740512399</c:v>
                </c:pt>
                <c:pt idx="92087">
                  <c:v>354993.14740512398</c:v>
                </c:pt>
                <c:pt idx="92088">
                  <c:v>355001.69740512397</c:v>
                </c:pt>
                <c:pt idx="92089">
                  <c:v>355001.69740512397</c:v>
                </c:pt>
                <c:pt idx="92090">
                  <c:v>355009.64540944138</c:v>
                </c:pt>
                <c:pt idx="92091">
                  <c:v>355009.64540944138</c:v>
                </c:pt>
                <c:pt idx="92092">
                  <c:v>355017.77653947996</c:v>
                </c:pt>
                <c:pt idx="92093">
                  <c:v>355017.77653947996</c:v>
                </c:pt>
                <c:pt idx="92094">
                  <c:v>355026.01048311731</c:v>
                </c:pt>
                <c:pt idx="92095">
                  <c:v>355034.5604831173</c:v>
                </c:pt>
                <c:pt idx="92096">
                  <c:v>355034.5604831173</c:v>
                </c:pt>
                <c:pt idx="92097">
                  <c:v>355041.27887920698</c:v>
                </c:pt>
                <c:pt idx="92098">
                  <c:v>355041.27887920698</c:v>
                </c:pt>
                <c:pt idx="92099">
                  <c:v>355048.19147859421</c:v>
                </c:pt>
                <c:pt idx="92100">
                  <c:v>355056.74147859419</c:v>
                </c:pt>
                <c:pt idx="92101">
                  <c:v>355065.29147859418</c:v>
                </c:pt>
                <c:pt idx="92102">
                  <c:v>355073.84147859417</c:v>
                </c:pt>
                <c:pt idx="92103">
                  <c:v>355082.39147859416</c:v>
                </c:pt>
                <c:pt idx="92104">
                  <c:v>355090.94147859415</c:v>
                </c:pt>
                <c:pt idx="92105">
                  <c:v>355099.49147859414</c:v>
                </c:pt>
                <c:pt idx="92106">
                  <c:v>355108.04147859412</c:v>
                </c:pt>
                <c:pt idx="92107">
                  <c:v>355116.59147859411</c:v>
                </c:pt>
                <c:pt idx="92108">
                  <c:v>355116.59147859411</c:v>
                </c:pt>
                <c:pt idx="92109">
                  <c:v>355123.1194793196</c:v>
                </c:pt>
                <c:pt idx="92110">
                  <c:v>355123.1194793196</c:v>
                </c:pt>
                <c:pt idx="92111">
                  <c:v>355130.11585273914</c:v>
                </c:pt>
                <c:pt idx="92112">
                  <c:v>355130.11585273914</c:v>
                </c:pt>
                <c:pt idx="92113">
                  <c:v>355137.63390961883</c:v>
                </c:pt>
                <c:pt idx="92114">
                  <c:v>355137.63390961883</c:v>
                </c:pt>
                <c:pt idx="92115">
                  <c:v>355137.63390961883</c:v>
                </c:pt>
                <c:pt idx="92116">
                  <c:v>355145.3961918219</c:v>
                </c:pt>
                <c:pt idx="92117">
                  <c:v>355145.3961918219</c:v>
                </c:pt>
                <c:pt idx="92118">
                  <c:v>355153.68041715329</c:v>
                </c:pt>
                <c:pt idx="92119">
                  <c:v>355153.68041715329</c:v>
                </c:pt>
                <c:pt idx="92120">
                  <c:v>355161.65083618253</c:v>
                </c:pt>
                <c:pt idx="92121">
                  <c:v>355161.65083618253</c:v>
                </c:pt>
                <c:pt idx="92122">
                  <c:v>355168.40765755356</c:v>
                </c:pt>
                <c:pt idx="92123">
                  <c:v>355176.95765755355</c:v>
                </c:pt>
                <c:pt idx="92124">
                  <c:v>355185.50765755353</c:v>
                </c:pt>
                <c:pt idx="92125">
                  <c:v>355194.05765755352</c:v>
                </c:pt>
                <c:pt idx="92126">
                  <c:v>355202.60765755351</c:v>
                </c:pt>
                <c:pt idx="92127">
                  <c:v>355211.1576575535</c:v>
                </c:pt>
                <c:pt idx="92128">
                  <c:v>355219.70765755349</c:v>
                </c:pt>
                <c:pt idx="92129">
                  <c:v>355228.25765755348</c:v>
                </c:pt>
                <c:pt idx="92130">
                  <c:v>355236.80765755347</c:v>
                </c:pt>
                <c:pt idx="92131">
                  <c:v>355245.35765755345</c:v>
                </c:pt>
                <c:pt idx="92132">
                  <c:v>355245.35765755345</c:v>
                </c:pt>
                <c:pt idx="92133">
                  <c:v>355252.20733998169</c:v>
                </c:pt>
                <c:pt idx="92134">
                  <c:v>355252.20733998169</c:v>
                </c:pt>
                <c:pt idx="92135">
                  <c:v>355259.45088126633</c:v>
                </c:pt>
                <c:pt idx="92136">
                  <c:v>355259.45088126633</c:v>
                </c:pt>
                <c:pt idx="92137">
                  <c:v>355259.45088126633</c:v>
                </c:pt>
                <c:pt idx="92138">
                  <c:v>355266.53111523256</c:v>
                </c:pt>
                <c:pt idx="92139">
                  <c:v>355266.53111523256</c:v>
                </c:pt>
                <c:pt idx="92140">
                  <c:v>355274.66224527115</c:v>
                </c:pt>
                <c:pt idx="92141">
                  <c:v>355274.66224527115</c:v>
                </c:pt>
                <c:pt idx="92142">
                  <c:v>355274.66224527115</c:v>
                </c:pt>
                <c:pt idx="92143">
                  <c:v>355282.55347711273</c:v>
                </c:pt>
                <c:pt idx="92144">
                  <c:v>355282.55347711273</c:v>
                </c:pt>
                <c:pt idx="92145">
                  <c:v>355282.55347711273</c:v>
                </c:pt>
                <c:pt idx="92146">
                  <c:v>355287.13944456261</c:v>
                </c:pt>
                <c:pt idx="92147">
                  <c:v>355287.13944456261</c:v>
                </c:pt>
                <c:pt idx="92148">
                  <c:v>355294.46329804469</c:v>
                </c:pt>
                <c:pt idx="92149">
                  <c:v>355303.01329804468</c:v>
                </c:pt>
                <c:pt idx="92150">
                  <c:v>355311.56329804467</c:v>
                </c:pt>
                <c:pt idx="92151">
                  <c:v>355320.11329804466</c:v>
                </c:pt>
                <c:pt idx="92152">
                  <c:v>355328.66329804464</c:v>
                </c:pt>
                <c:pt idx="92153">
                  <c:v>355337.21329804463</c:v>
                </c:pt>
                <c:pt idx="92154">
                  <c:v>355345.76329804462</c:v>
                </c:pt>
                <c:pt idx="92155">
                  <c:v>355354.31329804461</c:v>
                </c:pt>
                <c:pt idx="92156">
                  <c:v>355362.8632980446</c:v>
                </c:pt>
                <c:pt idx="92157">
                  <c:v>355371.41329804459</c:v>
                </c:pt>
                <c:pt idx="92158">
                  <c:v>355379.96329804457</c:v>
                </c:pt>
                <c:pt idx="92159">
                  <c:v>355388.51329804456</c:v>
                </c:pt>
                <c:pt idx="92160">
                  <c:v>355397.06329804455</c:v>
                </c:pt>
                <c:pt idx="92161">
                  <c:v>355405.61329804454</c:v>
                </c:pt>
                <c:pt idx="92162">
                  <c:v>355414.16329804453</c:v>
                </c:pt>
                <c:pt idx="92163">
                  <c:v>355422.71329804452</c:v>
                </c:pt>
                <c:pt idx="92164">
                  <c:v>355431.26329804451</c:v>
                </c:pt>
                <c:pt idx="92165">
                  <c:v>355439.81329804449</c:v>
                </c:pt>
                <c:pt idx="92166">
                  <c:v>355448.36329804448</c:v>
                </c:pt>
                <c:pt idx="92167">
                  <c:v>355456.91329804447</c:v>
                </c:pt>
                <c:pt idx="92168">
                  <c:v>355465.46329804446</c:v>
                </c:pt>
                <c:pt idx="92169">
                  <c:v>355474.01329804445</c:v>
                </c:pt>
                <c:pt idx="92170">
                  <c:v>355482.56329804444</c:v>
                </c:pt>
                <c:pt idx="92171">
                  <c:v>355491.11329804442</c:v>
                </c:pt>
                <c:pt idx="92172">
                  <c:v>355499.66329804441</c:v>
                </c:pt>
                <c:pt idx="92173">
                  <c:v>355508.2132980444</c:v>
                </c:pt>
                <c:pt idx="92174">
                  <c:v>355516.76329804439</c:v>
                </c:pt>
                <c:pt idx="92175">
                  <c:v>355525.31329804438</c:v>
                </c:pt>
                <c:pt idx="92176">
                  <c:v>355533.86329804437</c:v>
                </c:pt>
                <c:pt idx="92177">
                  <c:v>355542.41329804435</c:v>
                </c:pt>
                <c:pt idx="92178">
                  <c:v>355550.96329804434</c:v>
                </c:pt>
                <c:pt idx="92179">
                  <c:v>355559.51329804433</c:v>
                </c:pt>
                <c:pt idx="92180">
                  <c:v>355568.06329804432</c:v>
                </c:pt>
                <c:pt idx="92181">
                  <c:v>355576.61329804431</c:v>
                </c:pt>
                <c:pt idx="92182">
                  <c:v>355585.1632980443</c:v>
                </c:pt>
                <c:pt idx="92183">
                  <c:v>355593.71329804428</c:v>
                </c:pt>
                <c:pt idx="92184">
                  <c:v>355602.26329804427</c:v>
                </c:pt>
                <c:pt idx="92185">
                  <c:v>355610.81329804426</c:v>
                </c:pt>
                <c:pt idx="92186">
                  <c:v>355619.36329804425</c:v>
                </c:pt>
                <c:pt idx="92187">
                  <c:v>355627.91329804424</c:v>
                </c:pt>
                <c:pt idx="92188">
                  <c:v>355636.46329804423</c:v>
                </c:pt>
                <c:pt idx="92189">
                  <c:v>355645.01329804421</c:v>
                </c:pt>
                <c:pt idx="92190">
                  <c:v>355653.5632980442</c:v>
                </c:pt>
                <c:pt idx="92191">
                  <c:v>355662.11329804419</c:v>
                </c:pt>
                <c:pt idx="92192">
                  <c:v>355670.66329804418</c:v>
                </c:pt>
                <c:pt idx="92193">
                  <c:v>355679.21329804417</c:v>
                </c:pt>
                <c:pt idx="92194">
                  <c:v>355687.76329804416</c:v>
                </c:pt>
                <c:pt idx="92195">
                  <c:v>355696.31329804414</c:v>
                </c:pt>
                <c:pt idx="92196">
                  <c:v>355704.86329804413</c:v>
                </c:pt>
                <c:pt idx="92197">
                  <c:v>355713.41329804412</c:v>
                </c:pt>
                <c:pt idx="92198">
                  <c:v>355721.96329804411</c:v>
                </c:pt>
                <c:pt idx="92199">
                  <c:v>355730.5132980441</c:v>
                </c:pt>
                <c:pt idx="92200">
                  <c:v>355739.06329804409</c:v>
                </c:pt>
                <c:pt idx="92201">
                  <c:v>355747.61329804407</c:v>
                </c:pt>
                <c:pt idx="92202">
                  <c:v>355756.16329804406</c:v>
                </c:pt>
                <c:pt idx="92203">
                  <c:v>355764.71329804405</c:v>
                </c:pt>
                <c:pt idx="92204">
                  <c:v>355773.26329804404</c:v>
                </c:pt>
                <c:pt idx="92205">
                  <c:v>355781.81329804403</c:v>
                </c:pt>
                <c:pt idx="92206">
                  <c:v>355790.36329804402</c:v>
                </c:pt>
                <c:pt idx="92207">
                  <c:v>355798.913298044</c:v>
                </c:pt>
                <c:pt idx="92208">
                  <c:v>355807.46329804399</c:v>
                </c:pt>
                <c:pt idx="92209">
                  <c:v>355816.01329804398</c:v>
                </c:pt>
                <c:pt idx="92210">
                  <c:v>355824.56329804397</c:v>
                </c:pt>
                <c:pt idx="92211">
                  <c:v>355833.11329804396</c:v>
                </c:pt>
                <c:pt idx="92212">
                  <c:v>355841.66329804395</c:v>
                </c:pt>
                <c:pt idx="92213">
                  <c:v>355850.21329804393</c:v>
                </c:pt>
                <c:pt idx="92214">
                  <c:v>355858.76329804392</c:v>
                </c:pt>
                <c:pt idx="92215">
                  <c:v>355867.31329804391</c:v>
                </c:pt>
                <c:pt idx="92216">
                  <c:v>355875.8632980439</c:v>
                </c:pt>
                <c:pt idx="92217">
                  <c:v>355884.41329804389</c:v>
                </c:pt>
                <c:pt idx="92218">
                  <c:v>355892.96329804388</c:v>
                </c:pt>
                <c:pt idx="92219">
                  <c:v>355901.51329804386</c:v>
                </c:pt>
                <c:pt idx="92220">
                  <c:v>355910.06329804385</c:v>
                </c:pt>
                <c:pt idx="92221">
                  <c:v>355918.61329804384</c:v>
                </c:pt>
                <c:pt idx="92222">
                  <c:v>355927.16329804383</c:v>
                </c:pt>
                <c:pt idx="92223">
                  <c:v>355935.71329804382</c:v>
                </c:pt>
                <c:pt idx="92224">
                  <c:v>355944.26329804381</c:v>
                </c:pt>
                <c:pt idx="92225">
                  <c:v>355952.81329804379</c:v>
                </c:pt>
                <c:pt idx="92226">
                  <c:v>355961.36329804378</c:v>
                </c:pt>
                <c:pt idx="92227">
                  <c:v>355969.91329804377</c:v>
                </c:pt>
                <c:pt idx="92228">
                  <c:v>355978.46329804376</c:v>
                </c:pt>
                <c:pt idx="92229">
                  <c:v>355987.01329804375</c:v>
                </c:pt>
                <c:pt idx="92230">
                  <c:v>355995.56329804374</c:v>
                </c:pt>
                <c:pt idx="92231">
                  <c:v>356004.11329804373</c:v>
                </c:pt>
                <c:pt idx="92232">
                  <c:v>356012.66329804371</c:v>
                </c:pt>
                <c:pt idx="92233">
                  <c:v>356021.2132980437</c:v>
                </c:pt>
                <c:pt idx="92234">
                  <c:v>356029.76329804369</c:v>
                </c:pt>
                <c:pt idx="92235">
                  <c:v>356038.31329804368</c:v>
                </c:pt>
                <c:pt idx="92236">
                  <c:v>356046.86329804367</c:v>
                </c:pt>
                <c:pt idx="92237">
                  <c:v>356055.41329804366</c:v>
                </c:pt>
                <c:pt idx="92238">
                  <c:v>356063.96329804364</c:v>
                </c:pt>
                <c:pt idx="92239">
                  <c:v>356072.51329804363</c:v>
                </c:pt>
                <c:pt idx="92240">
                  <c:v>356081.06329804362</c:v>
                </c:pt>
                <c:pt idx="92241">
                  <c:v>356089.61329804361</c:v>
                </c:pt>
                <c:pt idx="92242">
                  <c:v>356098.1632980436</c:v>
                </c:pt>
                <c:pt idx="92243">
                  <c:v>356106.71329804359</c:v>
                </c:pt>
                <c:pt idx="92244">
                  <c:v>356115.26329804357</c:v>
                </c:pt>
                <c:pt idx="92245">
                  <c:v>356123.81329804356</c:v>
                </c:pt>
                <c:pt idx="92246">
                  <c:v>356132.36329804355</c:v>
                </c:pt>
                <c:pt idx="92247">
                  <c:v>356140.91329804354</c:v>
                </c:pt>
                <c:pt idx="92248">
                  <c:v>356149.46329804353</c:v>
                </c:pt>
                <c:pt idx="92249">
                  <c:v>356158.01329804352</c:v>
                </c:pt>
                <c:pt idx="92250">
                  <c:v>356166.5632980435</c:v>
                </c:pt>
                <c:pt idx="92251">
                  <c:v>356175.11329804349</c:v>
                </c:pt>
                <c:pt idx="92252">
                  <c:v>356183.66329804348</c:v>
                </c:pt>
                <c:pt idx="92253">
                  <c:v>356192.21329804347</c:v>
                </c:pt>
                <c:pt idx="92254">
                  <c:v>356200.76329804346</c:v>
                </c:pt>
                <c:pt idx="92255">
                  <c:v>356209.31329804345</c:v>
                </c:pt>
                <c:pt idx="92256">
                  <c:v>356217.86329804343</c:v>
                </c:pt>
                <c:pt idx="92257">
                  <c:v>356226.41329804342</c:v>
                </c:pt>
                <c:pt idx="92258">
                  <c:v>356234.96329804341</c:v>
                </c:pt>
                <c:pt idx="92259">
                  <c:v>356243.5132980434</c:v>
                </c:pt>
                <c:pt idx="92260">
                  <c:v>356252.06329804339</c:v>
                </c:pt>
                <c:pt idx="92261">
                  <c:v>356260.61329804338</c:v>
                </c:pt>
                <c:pt idx="92262">
                  <c:v>356269.16329804336</c:v>
                </c:pt>
                <c:pt idx="92263">
                  <c:v>356277.71329804335</c:v>
                </c:pt>
                <c:pt idx="92264">
                  <c:v>356286.26329804334</c:v>
                </c:pt>
                <c:pt idx="92265">
                  <c:v>356294.81329804333</c:v>
                </c:pt>
                <c:pt idx="92266">
                  <c:v>356303.36329804332</c:v>
                </c:pt>
                <c:pt idx="92267">
                  <c:v>356311.91329804331</c:v>
                </c:pt>
                <c:pt idx="92268">
                  <c:v>356320.46329804329</c:v>
                </c:pt>
                <c:pt idx="92269">
                  <c:v>356329.01329804328</c:v>
                </c:pt>
                <c:pt idx="92270">
                  <c:v>356337.56329804327</c:v>
                </c:pt>
                <c:pt idx="92271">
                  <c:v>356346.11329804326</c:v>
                </c:pt>
                <c:pt idx="92272">
                  <c:v>356354.66329804325</c:v>
                </c:pt>
                <c:pt idx="92273">
                  <c:v>356363.21329804324</c:v>
                </c:pt>
                <c:pt idx="92274">
                  <c:v>356371.76329804322</c:v>
                </c:pt>
                <c:pt idx="92275">
                  <c:v>356380.31329804321</c:v>
                </c:pt>
                <c:pt idx="92276">
                  <c:v>356388.8632980432</c:v>
                </c:pt>
                <c:pt idx="92277">
                  <c:v>356397.41329804319</c:v>
                </c:pt>
                <c:pt idx="92278">
                  <c:v>356405.96329804318</c:v>
                </c:pt>
                <c:pt idx="92279">
                  <c:v>356414.51329804317</c:v>
                </c:pt>
                <c:pt idx="92280">
                  <c:v>356423.06329804315</c:v>
                </c:pt>
                <c:pt idx="92281">
                  <c:v>356431.61329804314</c:v>
                </c:pt>
                <c:pt idx="92282">
                  <c:v>356440.16329804313</c:v>
                </c:pt>
                <c:pt idx="92283">
                  <c:v>356448.71329804312</c:v>
                </c:pt>
                <c:pt idx="92284">
                  <c:v>356457.26329804311</c:v>
                </c:pt>
                <c:pt idx="92285">
                  <c:v>356465.8132980431</c:v>
                </c:pt>
                <c:pt idx="92286">
                  <c:v>356474.36329804308</c:v>
                </c:pt>
                <c:pt idx="92287">
                  <c:v>356482.91329804307</c:v>
                </c:pt>
                <c:pt idx="92288">
                  <c:v>356491.46329804306</c:v>
                </c:pt>
                <c:pt idx="92289">
                  <c:v>356500.01329804305</c:v>
                </c:pt>
                <c:pt idx="92290">
                  <c:v>356508.56329804304</c:v>
                </c:pt>
                <c:pt idx="92291">
                  <c:v>356517.11329804303</c:v>
                </c:pt>
                <c:pt idx="92292">
                  <c:v>356525.66329804301</c:v>
                </c:pt>
                <c:pt idx="92293">
                  <c:v>356534.213298043</c:v>
                </c:pt>
                <c:pt idx="92294">
                  <c:v>356542.76329804299</c:v>
                </c:pt>
                <c:pt idx="92295">
                  <c:v>356551.31329804298</c:v>
                </c:pt>
                <c:pt idx="92296">
                  <c:v>356559.86329804297</c:v>
                </c:pt>
                <c:pt idx="92297">
                  <c:v>356568.41329804296</c:v>
                </c:pt>
                <c:pt idx="92298">
                  <c:v>356576.96329804295</c:v>
                </c:pt>
                <c:pt idx="92299">
                  <c:v>356585.51329804293</c:v>
                </c:pt>
                <c:pt idx="92300">
                  <c:v>356594.06329804292</c:v>
                </c:pt>
                <c:pt idx="92301">
                  <c:v>356602.61329804291</c:v>
                </c:pt>
                <c:pt idx="92302">
                  <c:v>356611.1632980429</c:v>
                </c:pt>
                <c:pt idx="92303">
                  <c:v>356619.71329804289</c:v>
                </c:pt>
                <c:pt idx="92304">
                  <c:v>356628.26329804288</c:v>
                </c:pt>
                <c:pt idx="92305">
                  <c:v>356636.81329804286</c:v>
                </c:pt>
                <c:pt idx="92306">
                  <c:v>356645.36329804285</c:v>
                </c:pt>
                <c:pt idx="92307">
                  <c:v>356653.91329804284</c:v>
                </c:pt>
                <c:pt idx="92308">
                  <c:v>356662.46329804283</c:v>
                </c:pt>
                <c:pt idx="92309">
                  <c:v>356671.01329804282</c:v>
                </c:pt>
                <c:pt idx="92310">
                  <c:v>356679.56329804281</c:v>
                </c:pt>
                <c:pt idx="92311">
                  <c:v>356688.11329804279</c:v>
                </c:pt>
                <c:pt idx="92312">
                  <c:v>356696.66329804278</c:v>
                </c:pt>
                <c:pt idx="92313">
                  <c:v>356705.21329804277</c:v>
                </c:pt>
                <c:pt idx="92314">
                  <c:v>356713.76329804276</c:v>
                </c:pt>
                <c:pt idx="92315">
                  <c:v>356722.31329804275</c:v>
                </c:pt>
                <c:pt idx="92316">
                  <c:v>356730.86329804274</c:v>
                </c:pt>
                <c:pt idx="92317">
                  <c:v>356739.41329804272</c:v>
                </c:pt>
                <c:pt idx="92318">
                  <c:v>356747.96329804271</c:v>
                </c:pt>
                <c:pt idx="92319">
                  <c:v>356756.5132980427</c:v>
                </c:pt>
                <c:pt idx="92320">
                  <c:v>356765.06329804269</c:v>
                </c:pt>
                <c:pt idx="92321">
                  <c:v>356773.61329804268</c:v>
                </c:pt>
                <c:pt idx="92322">
                  <c:v>356782.16329804267</c:v>
                </c:pt>
                <c:pt idx="92323">
                  <c:v>356790.71329804265</c:v>
                </c:pt>
                <c:pt idx="92324">
                  <c:v>356799.26329804264</c:v>
                </c:pt>
                <c:pt idx="92325">
                  <c:v>356807.81329804263</c:v>
                </c:pt>
                <c:pt idx="92326">
                  <c:v>356816.36329804262</c:v>
                </c:pt>
                <c:pt idx="92327">
                  <c:v>356824.91329804261</c:v>
                </c:pt>
                <c:pt idx="92328">
                  <c:v>356833.4632980426</c:v>
                </c:pt>
                <c:pt idx="92329">
                  <c:v>356842.01329804258</c:v>
                </c:pt>
                <c:pt idx="92330">
                  <c:v>356850.56329804257</c:v>
                </c:pt>
                <c:pt idx="92331">
                  <c:v>356859.11329804256</c:v>
                </c:pt>
                <c:pt idx="92332">
                  <c:v>356867.66329804255</c:v>
                </c:pt>
                <c:pt idx="92333">
                  <c:v>356876.21329804254</c:v>
                </c:pt>
                <c:pt idx="92334">
                  <c:v>356884.76329804253</c:v>
                </c:pt>
                <c:pt idx="92335">
                  <c:v>356893.31329804251</c:v>
                </c:pt>
                <c:pt idx="92336">
                  <c:v>356901.8632980425</c:v>
                </c:pt>
                <c:pt idx="92337">
                  <c:v>356910.41329804249</c:v>
                </c:pt>
                <c:pt idx="92338">
                  <c:v>356918.96329804248</c:v>
                </c:pt>
                <c:pt idx="92339">
                  <c:v>356927.51329804247</c:v>
                </c:pt>
                <c:pt idx="92340">
                  <c:v>356936.06329804246</c:v>
                </c:pt>
                <c:pt idx="92341">
                  <c:v>356944.61329804244</c:v>
                </c:pt>
                <c:pt idx="92342">
                  <c:v>356953.16329804243</c:v>
                </c:pt>
                <c:pt idx="92343">
                  <c:v>356961.71329804242</c:v>
                </c:pt>
                <c:pt idx="92344">
                  <c:v>356970.26329804241</c:v>
                </c:pt>
                <c:pt idx="92345">
                  <c:v>356978.8132980424</c:v>
                </c:pt>
                <c:pt idx="92346">
                  <c:v>356987.36329804239</c:v>
                </c:pt>
                <c:pt idx="92347">
                  <c:v>356995.91329804237</c:v>
                </c:pt>
                <c:pt idx="92348">
                  <c:v>357004.46329804236</c:v>
                </c:pt>
                <c:pt idx="92349">
                  <c:v>357013.01329804235</c:v>
                </c:pt>
                <c:pt idx="92350">
                  <c:v>357021.56329804234</c:v>
                </c:pt>
                <c:pt idx="92351">
                  <c:v>357030.11329804233</c:v>
                </c:pt>
                <c:pt idx="92352">
                  <c:v>357038.66329804232</c:v>
                </c:pt>
                <c:pt idx="92353">
                  <c:v>357038.66329804232</c:v>
                </c:pt>
                <c:pt idx="92354">
                  <c:v>357046.15573805943</c:v>
                </c:pt>
                <c:pt idx="92355">
                  <c:v>357054.70573805942</c:v>
                </c:pt>
                <c:pt idx="92356">
                  <c:v>357054.70573805942</c:v>
                </c:pt>
                <c:pt idx="92357">
                  <c:v>357062.83643546019</c:v>
                </c:pt>
                <c:pt idx="92358">
                  <c:v>357071.38643546018</c:v>
                </c:pt>
                <c:pt idx="92359">
                  <c:v>357071.38643546018</c:v>
                </c:pt>
                <c:pt idx="92360">
                  <c:v>357079.13755358156</c:v>
                </c:pt>
                <c:pt idx="92361">
                  <c:v>357087.68755358155</c:v>
                </c:pt>
                <c:pt idx="92362">
                  <c:v>357096.23755358154</c:v>
                </c:pt>
                <c:pt idx="92363">
                  <c:v>357104.78755358153</c:v>
                </c:pt>
                <c:pt idx="92364">
                  <c:v>357113.33755358151</c:v>
                </c:pt>
                <c:pt idx="92365">
                  <c:v>357121.8875535815</c:v>
                </c:pt>
                <c:pt idx="92366">
                  <c:v>357130.43755358149</c:v>
                </c:pt>
                <c:pt idx="92367">
                  <c:v>357138.98755358148</c:v>
                </c:pt>
                <c:pt idx="92368">
                  <c:v>357147.53755358147</c:v>
                </c:pt>
                <c:pt idx="92369">
                  <c:v>357156.08755358146</c:v>
                </c:pt>
                <c:pt idx="92370">
                  <c:v>357164.63755358144</c:v>
                </c:pt>
                <c:pt idx="92371">
                  <c:v>357173.18755358143</c:v>
                </c:pt>
                <c:pt idx="92372">
                  <c:v>357181.73755358142</c:v>
                </c:pt>
                <c:pt idx="92373">
                  <c:v>357190.28755358141</c:v>
                </c:pt>
                <c:pt idx="92374">
                  <c:v>357198.8375535814</c:v>
                </c:pt>
                <c:pt idx="92375">
                  <c:v>357207.38755358139</c:v>
                </c:pt>
                <c:pt idx="92376">
                  <c:v>357215.93755358137</c:v>
                </c:pt>
                <c:pt idx="92377">
                  <c:v>357224.48755358136</c:v>
                </c:pt>
                <c:pt idx="92378">
                  <c:v>357224.48755358136</c:v>
                </c:pt>
                <c:pt idx="92379">
                  <c:v>357232.51967805455</c:v>
                </c:pt>
                <c:pt idx="92380">
                  <c:v>357241.06967805454</c:v>
                </c:pt>
                <c:pt idx="92381">
                  <c:v>357241.06967805454</c:v>
                </c:pt>
                <c:pt idx="92382">
                  <c:v>357249.30362169188</c:v>
                </c:pt>
                <c:pt idx="92383">
                  <c:v>357249.30362169188</c:v>
                </c:pt>
                <c:pt idx="92384">
                  <c:v>357257.16439026722</c:v>
                </c:pt>
                <c:pt idx="92385">
                  <c:v>357265.71439026721</c:v>
                </c:pt>
                <c:pt idx="92386">
                  <c:v>357265.71439026721</c:v>
                </c:pt>
                <c:pt idx="92387">
                  <c:v>357272.62698965444</c:v>
                </c:pt>
                <c:pt idx="92388">
                  <c:v>357281.17698965443</c:v>
                </c:pt>
                <c:pt idx="92389">
                  <c:v>357289.72698965442</c:v>
                </c:pt>
                <c:pt idx="92390">
                  <c:v>357289.72698965442</c:v>
                </c:pt>
                <c:pt idx="92391">
                  <c:v>357297.54967919691</c:v>
                </c:pt>
                <c:pt idx="92392">
                  <c:v>357306.09967919689</c:v>
                </c:pt>
                <c:pt idx="92393">
                  <c:v>357306.09967919689</c:v>
                </c:pt>
                <c:pt idx="92394">
                  <c:v>357313.83097894053</c:v>
                </c:pt>
                <c:pt idx="92395">
                  <c:v>357322.38097894052</c:v>
                </c:pt>
                <c:pt idx="92396">
                  <c:v>357330.93097894051</c:v>
                </c:pt>
                <c:pt idx="92397">
                  <c:v>357330.93097894051</c:v>
                </c:pt>
                <c:pt idx="92398">
                  <c:v>357337.67603036319</c:v>
                </c:pt>
                <c:pt idx="92399">
                  <c:v>357337.67603036319</c:v>
                </c:pt>
                <c:pt idx="92400">
                  <c:v>357344.93514947942</c:v>
                </c:pt>
                <c:pt idx="92401">
                  <c:v>357344.93514947942</c:v>
                </c:pt>
                <c:pt idx="92402">
                  <c:v>357352.76926272176</c:v>
                </c:pt>
                <c:pt idx="92403">
                  <c:v>357352.76926272176</c:v>
                </c:pt>
                <c:pt idx="92404">
                  <c:v>357360.96703116328</c:v>
                </c:pt>
                <c:pt idx="92405">
                  <c:v>357360.96703116328</c:v>
                </c:pt>
                <c:pt idx="92406">
                  <c:v>357369.25125649467</c:v>
                </c:pt>
                <c:pt idx="92407">
                  <c:v>357369.25125649467</c:v>
                </c:pt>
                <c:pt idx="92408">
                  <c:v>357377.22167552391</c:v>
                </c:pt>
                <c:pt idx="92409">
                  <c:v>357385.77167552389</c:v>
                </c:pt>
                <c:pt idx="92410">
                  <c:v>357394.32167552388</c:v>
                </c:pt>
                <c:pt idx="92411">
                  <c:v>357402.87167552387</c:v>
                </c:pt>
                <c:pt idx="92412">
                  <c:v>357411.42167552386</c:v>
                </c:pt>
                <c:pt idx="92413">
                  <c:v>357419.97167552385</c:v>
                </c:pt>
                <c:pt idx="92414">
                  <c:v>357428.52167552384</c:v>
                </c:pt>
                <c:pt idx="92415">
                  <c:v>357437.07167552382</c:v>
                </c:pt>
                <c:pt idx="92416">
                  <c:v>357445.62167552381</c:v>
                </c:pt>
                <c:pt idx="92417">
                  <c:v>357454.1716755238</c:v>
                </c:pt>
                <c:pt idx="92418">
                  <c:v>357462.72167552379</c:v>
                </c:pt>
                <c:pt idx="92419">
                  <c:v>357471.27167552378</c:v>
                </c:pt>
                <c:pt idx="92420">
                  <c:v>357471.27167552378</c:v>
                </c:pt>
                <c:pt idx="92421">
                  <c:v>357478.12135795201</c:v>
                </c:pt>
                <c:pt idx="92422">
                  <c:v>357478.12135795201</c:v>
                </c:pt>
                <c:pt idx="92423">
                  <c:v>357478.12135795201</c:v>
                </c:pt>
                <c:pt idx="92424">
                  <c:v>357484.27938576625</c:v>
                </c:pt>
                <c:pt idx="92425">
                  <c:v>357484.27938576625</c:v>
                </c:pt>
                <c:pt idx="92426">
                  <c:v>357492.22739008366</c:v>
                </c:pt>
                <c:pt idx="92427">
                  <c:v>357492.22739008366</c:v>
                </c:pt>
                <c:pt idx="92428">
                  <c:v>357492.22739008366</c:v>
                </c:pt>
                <c:pt idx="92429">
                  <c:v>357500.12095860025</c:v>
                </c:pt>
                <c:pt idx="92430">
                  <c:v>357500.12095860025</c:v>
                </c:pt>
                <c:pt idx="92431">
                  <c:v>357508.38276913564</c:v>
                </c:pt>
                <c:pt idx="92432">
                  <c:v>357508.38276913564</c:v>
                </c:pt>
                <c:pt idx="92433">
                  <c:v>357508.38276913564</c:v>
                </c:pt>
                <c:pt idx="92434">
                  <c:v>357513.59937812755</c:v>
                </c:pt>
                <c:pt idx="92435">
                  <c:v>357522.14937812753</c:v>
                </c:pt>
                <c:pt idx="92436">
                  <c:v>357530.69937812752</c:v>
                </c:pt>
                <c:pt idx="92437">
                  <c:v>357539.24937812751</c:v>
                </c:pt>
                <c:pt idx="92438">
                  <c:v>357547.7993781275</c:v>
                </c:pt>
                <c:pt idx="92439">
                  <c:v>357556.34937812749</c:v>
                </c:pt>
                <c:pt idx="92440">
                  <c:v>357564.89937812748</c:v>
                </c:pt>
                <c:pt idx="92441">
                  <c:v>357573.44937812747</c:v>
                </c:pt>
                <c:pt idx="92442">
                  <c:v>357581.99937812745</c:v>
                </c:pt>
                <c:pt idx="92443">
                  <c:v>357590.54937812744</c:v>
                </c:pt>
                <c:pt idx="92444">
                  <c:v>357599.09937812743</c:v>
                </c:pt>
                <c:pt idx="92445">
                  <c:v>357607.64937812742</c:v>
                </c:pt>
                <c:pt idx="92446">
                  <c:v>357607.64937812742</c:v>
                </c:pt>
                <c:pt idx="92447">
                  <c:v>357614.89291941206</c:v>
                </c:pt>
                <c:pt idx="92448">
                  <c:v>357623.44291941205</c:v>
                </c:pt>
                <c:pt idx="92449">
                  <c:v>357623.44291941205</c:v>
                </c:pt>
                <c:pt idx="92450">
                  <c:v>357631.39092372946</c:v>
                </c:pt>
                <c:pt idx="92451">
                  <c:v>357631.39092372946</c:v>
                </c:pt>
                <c:pt idx="92452">
                  <c:v>357639.38877696212</c:v>
                </c:pt>
                <c:pt idx="92453">
                  <c:v>357647.93877696211</c:v>
                </c:pt>
                <c:pt idx="92454">
                  <c:v>357647.93877696211</c:v>
                </c:pt>
                <c:pt idx="92455">
                  <c:v>357656.03702050413</c:v>
                </c:pt>
                <c:pt idx="92456">
                  <c:v>357664.58702050411</c:v>
                </c:pt>
                <c:pt idx="92457">
                  <c:v>357664.58702050411</c:v>
                </c:pt>
                <c:pt idx="92458">
                  <c:v>357670.32609184249</c:v>
                </c:pt>
                <c:pt idx="92459">
                  <c:v>357678.87609184248</c:v>
                </c:pt>
                <c:pt idx="92460">
                  <c:v>357687.42609184247</c:v>
                </c:pt>
                <c:pt idx="92461">
                  <c:v>357695.97609184246</c:v>
                </c:pt>
                <c:pt idx="92462">
                  <c:v>357704.52609184245</c:v>
                </c:pt>
                <c:pt idx="92463">
                  <c:v>357713.07609184243</c:v>
                </c:pt>
                <c:pt idx="92464">
                  <c:v>357721.62609184242</c:v>
                </c:pt>
                <c:pt idx="92465">
                  <c:v>357730.17609184241</c:v>
                </c:pt>
                <c:pt idx="92466">
                  <c:v>357738.7260918424</c:v>
                </c:pt>
                <c:pt idx="92467">
                  <c:v>357747.27609184239</c:v>
                </c:pt>
                <c:pt idx="92468">
                  <c:v>357755.82609184238</c:v>
                </c:pt>
                <c:pt idx="92469">
                  <c:v>357764.37609184236</c:v>
                </c:pt>
                <c:pt idx="92470">
                  <c:v>357772.92609184235</c:v>
                </c:pt>
                <c:pt idx="92471">
                  <c:v>357781.47609184234</c:v>
                </c:pt>
                <c:pt idx="92472">
                  <c:v>357790.02609184233</c:v>
                </c:pt>
                <c:pt idx="92473">
                  <c:v>357790.02609184233</c:v>
                </c:pt>
                <c:pt idx="92474">
                  <c:v>357797.63242293452</c:v>
                </c:pt>
                <c:pt idx="92475">
                  <c:v>357797.63242293452</c:v>
                </c:pt>
                <c:pt idx="92476">
                  <c:v>357805.56363776425</c:v>
                </c:pt>
                <c:pt idx="92477">
                  <c:v>357805.56363776425</c:v>
                </c:pt>
                <c:pt idx="92478">
                  <c:v>357813.64673631941</c:v>
                </c:pt>
                <c:pt idx="92479">
                  <c:v>357813.64673631941</c:v>
                </c:pt>
                <c:pt idx="92480">
                  <c:v>357821.17855353293</c:v>
                </c:pt>
                <c:pt idx="92481">
                  <c:v>357821.17855353293</c:v>
                </c:pt>
                <c:pt idx="92482">
                  <c:v>357826.57837486046</c:v>
                </c:pt>
                <c:pt idx="92483">
                  <c:v>357835.12837486045</c:v>
                </c:pt>
                <c:pt idx="92484">
                  <c:v>357843.67837486044</c:v>
                </c:pt>
                <c:pt idx="92485">
                  <c:v>357852.22837486042</c:v>
                </c:pt>
                <c:pt idx="92486">
                  <c:v>357852.22837486042</c:v>
                </c:pt>
                <c:pt idx="92487">
                  <c:v>357859.7039389573</c:v>
                </c:pt>
                <c:pt idx="92488">
                  <c:v>357868.25393895729</c:v>
                </c:pt>
                <c:pt idx="92489">
                  <c:v>357876.80393895728</c:v>
                </c:pt>
                <c:pt idx="92490">
                  <c:v>357885.35393895727</c:v>
                </c:pt>
                <c:pt idx="92491">
                  <c:v>357893.90393895726</c:v>
                </c:pt>
                <c:pt idx="92492">
                  <c:v>357902.45393895725</c:v>
                </c:pt>
                <c:pt idx="92493">
                  <c:v>357902.45393895725</c:v>
                </c:pt>
                <c:pt idx="92494">
                  <c:v>357908.33753764984</c:v>
                </c:pt>
                <c:pt idx="92495">
                  <c:v>357908.33753764984</c:v>
                </c:pt>
                <c:pt idx="92496">
                  <c:v>357908.33753764984</c:v>
                </c:pt>
                <c:pt idx="92497">
                  <c:v>357913.45609309839</c:v>
                </c:pt>
                <c:pt idx="92498">
                  <c:v>357913.45609309839</c:v>
                </c:pt>
                <c:pt idx="92499">
                  <c:v>357921.40582828323</c:v>
                </c:pt>
                <c:pt idx="92500">
                  <c:v>357921.40582828323</c:v>
                </c:pt>
                <c:pt idx="92501">
                  <c:v>357921.40582828323</c:v>
                </c:pt>
                <c:pt idx="92502">
                  <c:v>357929.17018762726</c:v>
                </c:pt>
                <c:pt idx="92503">
                  <c:v>357929.17018762726</c:v>
                </c:pt>
                <c:pt idx="92504">
                  <c:v>357929.17018762726</c:v>
                </c:pt>
                <c:pt idx="92505">
                  <c:v>357934.79831030715</c:v>
                </c:pt>
                <c:pt idx="92506">
                  <c:v>357943.34831030713</c:v>
                </c:pt>
                <c:pt idx="92507">
                  <c:v>357951.89831030712</c:v>
                </c:pt>
                <c:pt idx="92508">
                  <c:v>357960.44831030711</c:v>
                </c:pt>
                <c:pt idx="92509">
                  <c:v>357968.9983103071</c:v>
                </c:pt>
                <c:pt idx="92510">
                  <c:v>357977.54831030709</c:v>
                </c:pt>
                <c:pt idx="92511">
                  <c:v>357986.09831030708</c:v>
                </c:pt>
                <c:pt idx="92512">
                  <c:v>357994.64831030706</c:v>
                </c:pt>
                <c:pt idx="92513">
                  <c:v>358003.19831030705</c:v>
                </c:pt>
                <c:pt idx="92514">
                  <c:v>358011.74831030704</c:v>
                </c:pt>
                <c:pt idx="92515">
                  <c:v>358020.29831030703</c:v>
                </c:pt>
                <c:pt idx="92516">
                  <c:v>358028.84831030702</c:v>
                </c:pt>
                <c:pt idx="92517">
                  <c:v>358028.84831030702</c:v>
                </c:pt>
                <c:pt idx="92518">
                  <c:v>358028.84831030702</c:v>
                </c:pt>
                <c:pt idx="92519">
                  <c:v>358033.50541637413</c:v>
                </c:pt>
                <c:pt idx="92520">
                  <c:v>358033.50541637413</c:v>
                </c:pt>
                <c:pt idx="92521">
                  <c:v>358033.50541637413</c:v>
                </c:pt>
                <c:pt idx="92522">
                  <c:v>358040.02952265192</c:v>
                </c:pt>
                <c:pt idx="92523">
                  <c:v>358040.02952265192</c:v>
                </c:pt>
                <c:pt idx="92524">
                  <c:v>358040.02952265192</c:v>
                </c:pt>
                <c:pt idx="92525">
                  <c:v>358048.04728090862</c:v>
                </c:pt>
                <c:pt idx="92526">
                  <c:v>358048.04728090862</c:v>
                </c:pt>
                <c:pt idx="92527">
                  <c:v>358048.04728090862</c:v>
                </c:pt>
                <c:pt idx="92528">
                  <c:v>358048.04728090862</c:v>
                </c:pt>
                <c:pt idx="92529">
                  <c:v>358054.64486241044</c:v>
                </c:pt>
                <c:pt idx="92530">
                  <c:v>358054.64486241044</c:v>
                </c:pt>
                <c:pt idx="92531">
                  <c:v>358062.07845290174</c:v>
                </c:pt>
                <c:pt idx="92532">
                  <c:v>358070.62845290173</c:v>
                </c:pt>
                <c:pt idx="92533">
                  <c:v>358079.17845290172</c:v>
                </c:pt>
                <c:pt idx="92534">
                  <c:v>358087.72845290171</c:v>
                </c:pt>
                <c:pt idx="92535">
                  <c:v>358096.27845290169</c:v>
                </c:pt>
                <c:pt idx="92536">
                  <c:v>358104.82845290168</c:v>
                </c:pt>
                <c:pt idx="92537">
                  <c:v>358113.37845290167</c:v>
                </c:pt>
                <c:pt idx="92538">
                  <c:v>358121.92845290166</c:v>
                </c:pt>
                <c:pt idx="92539">
                  <c:v>358130.47845290165</c:v>
                </c:pt>
                <c:pt idx="92540">
                  <c:v>358139.02845290164</c:v>
                </c:pt>
                <c:pt idx="92541">
                  <c:v>358147.57845290162</c:v>
                </c:pt>
                <c:pt idx="92542">
                  <c:v>358147.57845290162</c:v>
                </c:pt>
                <c:pt idx="92543">
                  <c:v>358155.06916205131</c:v>
                </c:pt>
                <c:pt idx="92544">
                  <c:v>358155.06916205131</c:v>
                </c:pt>
                <c:pt idx="92545">
                  <c:v>358162.91556446929</c:v>
                </c:pt>
                <c:pt idx="92546">
                  <c:v>358171.46556446928</c:v>
                </c:pt>
                <c:pt idx="92547">
                  <c:v>358171.46556446928</c:v>
                </c:pt>
                <c:pt idx="92548">
                  <c:v>358171.46556446928</c:v>
                </c:pt>
                <c:pt idx="92549">
                  <c:v>358171.46556446928</c:v>
                </c:pt>
                <c:pt idx="92550">
                  <c:v>358179.79124405392</c:v>
                </c:pt>
                <c:pt idx="92551">
                  <c:v>358179.79124405392</c:v>
                </c:pt>
                <c:pt idx="92552">
                  <c:v>358179.79124405392</c:v>
                </c:pt>
                <c:pt idx="92553">
                  <c:v>358179.79124405392</c:v>
                </c:pt>
                <c:pt idx="92554">
                  <c:v>358187.38944005908</c:v>
                </c:pt>
                <c:pt idx="92555">
                  <c:v>358187.38944005908</c:v>
                </c:pt>
                <c:pt idx="92556">
                  <c:v>358195.68863736221</c:v>
                </c:pt>
                <c:pt idx="92557">
                  <c:v>358204.2386373622</c:v>
                </c:pt>
                <c:pt idx="92558">
                  <c:v>358212.78863736219</c:v>
                </c:pt>
                <c:pt idx="92559">
                  <c:v>358221.33863736218</c:v>
                </c:pt>
                <c:pt idx="92560">
                  <c:v>358229.88863736216</c:v>
                </c:pt>
                <c:pt idx="92561">
                  <c:v>358238.43863736215</c:v>
                </c:pt>
                <c:pt idx="92562">
                  <c:v>358246.98863736214</c:v>
                </c:pt>
                <c:pt idx="92563">
                  <c:v>358255.53863736213</c:v>
                </c:pt>
                <c:pt idx="92564">
                  <c:v>358264.08863736212</c:v>
                </c:pt>
                <c:pt idx="92565">
                  <c:v>358272.63863736211</c:v>
                </c:pt>
                <c:pt idx="92566">
                  <c:v>358281.18863736209</c:v>
                </c:pt>
                <c:pt idx="92567">
                  <c:v>358289.73863736208</c:v>
                </c:pt>
                <c:pt idx="92568">
                  <c:v>358289.73863736208</c:v>
                </c:pt>
                <c:pt idx="92569">
                  <c:v>358289.73863736208</c:v>
                </c:pt>
                <c:pt idx="92570">
                  <c:v>358289.73863736208</c:v>
                </c:pt>
                <c:pt idx="92571">
                  <c:v>358289.73863736208</c:v>
                </c:pt>
                <c:pt idx="92572">
                  <c:v>358297.4414642909</c:v>
                </c:pt>
                <c:pt idx="92573">
                  <c:v>358297.4414642909</c:v>
                </c:pt>
                <c:pt idx="92574">
                  <c:v>358297.4414642909</c:v>
                </c:pt>
                <c:pt idx="92575">
                  <c:v>358297.4414642909</c:v>
                </c:pt>
                <c:pt idx="92576">
                  <c:v>358297.4414642909</c:v>
                </c:pt>
                <c:pt idx="92577">
                  <c:v>358304.32939882844</c:v>
                </c:pt>
                <c:pt idx="92578">
                  <c:v>358304.32939882844</c:v>
                </c:pt>
                <c:pt idx="92579">
                  <c:v>358304.32939882844</c:v>
                </c:pt>
                <c:pt idx="92580">
                  <c:v>358311.38254464651</c:v>
                </c:pt>
                <c:pt idx="92581">
                  <c:v>358311.38254464651</c:v>
                </c:pt>
                <c:pt idx="92582">
                  <c:v>358319.55435009289</c:v>
                </c:pt>
                <c:pt idx="92583">
                  <c:v>358319.55435009289</c:v>
                </c:pt>
                <c:pt idx="92584">
                  <c:v>358319.55435009289</c:v>
                </c:pt>
                <c:pt idx="92585">
                  <c:v>358327.41961889615</c:v>
                </c:pt>
                <c:pt idx="92586">
                  <c:v>358335.96961889614</c:v>
                </c:pt>
                <c:pt idx="92587">
                  <c:v>358335.96961889614</c:v>
                </c:pt>
                <c:pt idx="92588">
                  <c:v>358343.47460768884</c:v>
                </c:pt>
                <c:pt idx="92589">
                  <c:v>358343.47460768884</c:v>
                </c:pt>
                <c:pt idx="92590">
                  <c:v>358343.47460768884</c:v>
                </c:pt>
                <c:pt idx="92591">
                  <c:v>358343.47460768884</c:v>
                </c:pt>
                <c:pt idx="92592">
                  <c:v>358343.47460768884</c:v>
                </c:pt>
                <c:pt idx="92593">
                  <c:v>358349.0547853997</c:v>
                </c:pt>
                <c:pt idx="92594">
                  <c:v>358349.0547853997</c:v>
                </c:pt>
                <c:pt idx="92595">
                  <c:v>358349.0547853997</c:v>
                </c:pt>
                <c:pt idx="92596">
                  <c:v>358349.0547853997</c:v>
                </c:pt>
                <c:pt idx="92597">
                  <c:v>358349.0547853997</c:v>
                </c:pt>
                <c:pt idx="92598">
                  <c:v>358349.0547853997</c:v>
                </c:pt>
                <c:pt idx="92599">
                  <c:v>358355.95890354464</c:v>
                </c:pt>
                <c:pt idx="92600">
                  <c:v>358355.95890354464</c:v>
                </c:pt>
                <c:pt idx="92601">
                  <c:v>358355.95890354464</c:v>
                </c:pt>
                <c:pt idx="92602">
                  <c:v>358361.17551253655</c:v>
                </c:pt>
                <c:pt idx="92603">
                  <c:v>358361.17551253655</c:v>
                </c:pt>
                <c:pt idx="92604">
                  <c:v>358368.69443478284</c:v>
                </c:pt>
                <c:pt idx="92605">
                  <c:v>358377.24443478283</c:v>
                </c:pt>
                <c:pt idx="92606">
                  <c:v>358385.79443478282</c:v>
                </c:pt>
                <c:pt idx="92607">
                  <c:v>358394.3444347828</c:v>
                </c:pt>
                <c:pt idx="92608">
                  <c:v>358402.89443478279</c:v>
                </c:pt>
                <c:pt idx="92609">
                  <c:v>358411.44443478278</c:v>
                </c:pt>
                <c:pt idx="92610">
                  <c:v>358411.44443478278</c:v>
                </c:pt>
                <c:pt idx="92611">
                  <c:v>358418.68797606742</c:v>
                </c:pt>
                <c:pt idx="92612">
                  <c:v>358427.23797606741</c:v>
                </c:pt>
                <c:pt idx="92613">
                  <c:v>358427.23797606741</c:v>
                </c:pt>
                <c:pt idx="92614">
                  <c:v>358427.23797606741</c:v>
                </c:pt>
                <c:pt idx="92615">
                  <c:v>358427.23797606741</c:v>
                </c:pt>
                <c:pt idx="92616">
                  <c:v>358431.87820621434</c:v>
                </c:pt>
                <c:pt idx="92617">
                  <c:v>358431.87820621434</c:v>
                </c:pt>
                <c:pt idx="92618">
                  <c:v>358431.87820621434</c:v>
                </c:pt>
                <c:pt idx="92619">
                  <c:v>358431.87820621434</c:v>
                </c:pt>
                <c:pt idx="92620">
                  <c:v>358431.87820621434</c:v>
                </c:pt>
                <c:pt idx="92621">
                  <c:v>358438.5277137814</c:v>
                </c:pt>
                <c:pt idx="92622">
                  <c:v>358438.5277137814</c:v>
                </c:pt>
                <c:pt idx="92623">
                  <c:v>358438.5277137814</c:v>
                </c:pt>
                <c:pt idx="92624">
                  <c:v>358438.5277137814</c:v>
                </c:pt>
                <c:pt idx="92625">
                  <c:v>358438.5277137814</c:v>
                </c:pt>
                <c:pt idx="92626">
                  <c:v>358442.08173801086</c:v>
                </c:pt>
                <c:pt idx="92627">
                  <c:v>358442.08173801086</c:v>
                </c:pt>
                <c:pt idx="92628">
                  <c:v>358449.40559149295</c:v>
                </c:pt>
                <c:pt idx="92629">
                  <c:v>358449.40559149295</c:v>
                </c:pt>
                <c:pt idx="92630">
                  <c:v>358449.40559149295</c:v>
                </c:pt>
                <c:pt idx="92631">
                  <c:v>358456.50477841118</c:v>
                </c:pt>
                <c:pt idx="92632">
                  <c:v>358456.50477841118</c:v>
                </c:pt>
                <c:pt idx="92633">
                  <c:v>358456.50477841118</c:v>
                </c:pt>
                <c:pt idx="92634">
                  <c:v>358463.55827043002</c:v>
                </c:pt>
                <c:pt idx="92635">
                  <c:v>358463.55827043002</c:v>
                </c:pt>
                <c:pt idx="92636">
                  <c:v>358470.10911855515</c:v>
                </c:pt>
                <c:pt idx="92637">
                  <c:v>358470.10911855515</c:v>
                </c:pt>
                <c:pt idx="92638">
                  <c:v>358470.10911855515</c:v>
                </c:pt>
                <c:pt idx="92639">
                  <c:v>358470.10911855515</c:v>
                </c:pt>
                <c:pt idx="92640">
                  <c:v>358470.10911855515</c:v>
                </c:pt>
                <c:pt idx="92641">
                  <c:v>358472.97771939333</c:v>
                </c:pt>
                <c:pt idx="92642">
                  <c:v>358472.97771939333</c:v>
                </c:pt>
                <c:pt idx="92643">
                  <c:v>358472.97771939333</c:v>
                </c:pt>
                <c:pt idx="92644">
                  <c:v>358472.97771939333</c:v>
                </c:pt>
                <c:pt idx="92645">
                  <c:v>358472.97771939333</c:v>
                </c:pt>
                <c:pt idx="92646">
                  <c:v>358472.97771939333</c:v>
                </c:pt>
                <c:pt idx="92647">
                  <c:v>358480.19322059193</c:v>
                </c:pt>
                <c:pt idx="92648">
                  <c:v>358480.19322059193</c:v>
                </c:pt>
                <c:pt idx="92649">
                  <c:v>358480.19322059193</c:v>
                </c:pt>
                <c:pt idx="92650">
                  <c:v>358486.04047112592</c:v>
                </c:pt>
                <c:pt idx="92651">
                  <c:v>358486.04047112592</c:v>
                </c:pt>
                <c:pt idx="92652">
                  <c:v>358493.75446213642</c:v>
                </c:pt>
                <c:pt idx="92653">
                  <c:v>358502.30446213641</c:v>
                </c:pt>
                <c:pt idx="92654">
                  <c:v>358510.8544621364</c:v>
                </c:pt>
                <c:pt idx="92655">
                  <c:v>358519.40446213639</c:v>
                </c:pt>
                <c:pt idx="92656">
                  <c:v>358527.95446213637</c:v>
                </c:pt>
                <c:pt idx="92657">
                  <c:v>358536.50446213636</c:v>
                </c:pt>
                <c:pt idx="92658">
                  <c:v>358545.05446213635</c:v>
                </c:pt>
                <c:pt idx="92659">
                  <c:v>358553.60446213634</c:v>
                </c:pt>
                <c:pt idx="92660">
                  <c:v>358562.15446213633</c:v>
                </c:pt>
                <c:pt idx="92661">
                  <c:v>358562.15446213633</c:v>
                </c:pt>
                <c:pt idx="92662">
                  <c:v>358562.15446213633</c:v>
                </c:pt>
                <c:pt idx="92663">
                  <c:v>358568.41452452878</c:v>
                </c:pt>
                <c:pt idx="92664">
                  <c:v>358568.41452452878</c:v>
                </c:pt>
                <c:pt idx="92665">
                  <c:v>358568.41452452878</c:v>
                </c:pt>
                <c:pt idx="92666">
                  <c:v>358568.41452452878</c:v>
                </c:pt>
                <c:pt idx="92667">
                  <c:v>358568.41452452878</c:v>
                </c:pt>
                <c:pt idx="92668">
                  <c:v>358568.41452452878</c:v>
                </c:pt>
                <c:pt idx="92669">
                  <c:v>358574.26774656045</c:v>
                </c:pt>
                <c:pt idx="92670">
                  <c:v>358574.26774656045</c:v>
                </c:pt>
                <c:pt idx="92671">
                  <c:v>358574.26774656045</c:v>
                </c:pt>
                <c:pt idx="92672">
                  <c:v>358574.26774656045</c:v>
                </c:pt>
                <c:pt idx="92673">
                  <c:v>358579.49863511347</c:v>
                </c:pt>
                <c:pt idx="92674">
                  <c:v>358579.49863511347</c:v>
                </c:pt>
                <c:pt idx="92675">
                  <c:v>358586.15073894867</c:v>
                </c:pt>
                <c:pt idx="92676">
                  <c:v>358594.70073894865</c:v>
                </c:pt>
                <c:pt idx="92677">
                  <c:v>358603.25073894864</c:v>
                </c:pt>
                <c:pt idx="92678">
                  <c:v>358611.80073894863</c:v>
                </c:pt>
                <c:pt idx="92679">
                  <c:v>358620.35073894862</c:v>
                </c:pt>
                <c:pt idx="92680">
                  <c:v>358628.90073894861</c:v>
                </c:pt>
                <c:pt idx="92681">
                  <c:v>358637.4507389486</c:v>
                </c:pt>
                <c:pt idx="92682">
                  <c:v>358646.00073894858</c:v>
                </c:pt>
                <c:pt idx="92683">
                  <c:v>358654.55073894857</c:v>
                </c:pt>
                <c:pt idx="92684">
                  <c:v>358663.10073894856</c:v>
                </c:pt>
                <c:pt idx="92685">
                  <c:v>358671.65073894855</c:v>
                </c:pt>
                <c:pt idx="92686">
                  <c:v>358680.20073894854</c:v>
                </c:pt>
                <c:pt idx="92687">
                  <c:v>358680.20073894854</c:v>
                </c:pt>
                <c:pt idx="92688">
                  <c:v>358680.20073894854</c:v>
                </c:pt>
                <c:pt idx="92689">
                  <c:v>358680.20073894854</c:v>
                </c:pt>
                <c:pt idx="92690">
                  <c:v>358680.20073894854</c:v>
                </c:pt>
                <c:pt idx="92691">
                  <c:v>358684.71072140243</c:v>
                </c:pt>
                <c:pt idx="92692">
                  <c:v>358684.71072140243</c:v>
                </c:pt>
                <c:pt idx="92693">
                  <c:v>358684.71072140243</c:v>
                </c:pt>
                <c:pt idx="92694">
                  <c:v>358684.71072140243</c:v>
                </c:pt>
                <c:pt idx="92695">
                  <c:v>358684.71072140243</c:v>
                </c:pt>
                <c:pt idx="92696">
                  <c:v>358691.55097055726</c:v>
                </c:pt>
                <c:pt idx="92697">
                  <c:v>358691.55097055726</c:v>
                </c:pt>
                <c:pt idx="92698">
                  <c:v>358697.96854191745</c:v>
                </c:pt>
                <c:pt idx="92699">
                  <c:v>358697.96854191745</c:v>
                </c:pt>
                <c:pt idx="92700">
                  <c:v>358705.29239539953</c:v>
                </c:pt>
                <c:pt idx="92701">
                  <c:v>358713.84239539952</c:v>
                </c:pt>
                <c:pt idx="92702">
                  <c:v>358722.39239539951</c:v>
                </c:pt>
                <c:pt idx="92703">
                  <c:v>358730.9423953995</c:v>
                </c:pt>
                <c:pt idx="92704">
                  <c:v>358739.49239539949</c:v>
                </c:pt>
                <c:pt idx="92705">
                  <c:v>358739.49239539949</c:v>
                </c:pt>
                <c:pt idx="92706">
                  <c:v>358747.22369514313</c:v>
                </c:pt>
                <c:pt idx="92707">
                  <c:v>358755.77369514311</c:v>
                </c:pt>
                <c:pt idx="92708">
                  <c:v>358764.3236951431</c:v>
                </c:pt>
                <c:pt idx="92709">
                  <c:v>358772.87369514309</c:v>
                </c:pt>
                <c:pt idx="92710">
                  <c:v>358772.87369514309</c:v>
                </c:pt>
                <c:pt idx="92711">
                  <c:v>358772.87369514309</c:v>
                </c:pt>
                <c:pt idx="92712">
                  <c:v>358772.87369514309</c:v>
                </c:pt>
                <c:pt idx="92713">
                  <c:v>358772.87369514309</c:v>
                </c:pt>
                <c:pt idx="92714">
                  <c:v>358772.87369514309</c:v>
                </c:pt>
                <c:pt idx="92715">
                  <c:v>358776.14870369737</c:v>
                </c:pt>
                <c:pt idx="92716">
                  <c:v>358776.14870369737</c:v>
                </c:pt>
                <c:pt idx="92717">
                  <c:v>358776.14870369737</c:v>
                </c:pt>
                <c:pt idx="92718">
                  <c:v>358776.14870369737</c:v>
                </c:pt>
                <c:pt idx="92719">
                  <c:v>358776.14870369737</c:v>
                </c:pt>
                <c:pt idx="92720">
                  <c:v>358776.14870369737</c:v>
                </c:pt>
                <c:pt idx="92721">
                  <c:v>358776.14870369737</c:v>
                </c:pt>
                <c:pt idx="92722">
                  <c:v>358777.21962558536</c:v>
                </c:pt>
                <c:pt idx="92723">
                  <c:v>358777.21962558536</c:v>
                </c:pt>
                <c:pt idx="92724">
                  <c:v>358784.15334153897</c:v>
                </c:pt>
                <c:pt idx="92725">
                  <c:v>358792.70334153896</c:v>
                </c:pt>
                <c:pt idx="92726">
                  <c:v>358801.25334153895</c:v>
                </c:pt>
                <c:pt idx="92727">
                  <c:v>358801.25334153895</c:v>
                </c:pt>
                <c:pt idx="92728">
                  <c:v>358808.97010190546</c:v>
                </c:pt>
                <c:pt idx="92729">
                  <c:v>358808.97010190546</c:v>
                </c:pt>
                <c:pt idx="92730">
                  <c:v>358816.44090611301</c:v>
                </c:pt>
                <c:pt idx="92731">
                  <c:v>358816.44090611301</c:v>
                </c:pt>
                <c:pt idx="92732">
                  <c:v>358822.35566045978</c:v>
                </c:pt>
                <c:pt idx="92733">
                  <c:v>358822.35566045978</c:v>
                </c:pt>
                <c:pt idx="92734">
                  <c:v>358822.35566045978</c:v>
                </c:pt>
                <c:pt idx="92735">
                  <c:v>358822.35566045978</c:v>
                </c:pt>
                <c:pt idx="92736">
                  <c:v>358822.35566045978</c:v>
                </c:pt>
                <c:pt idx="92737">
                  <c:v>358822.35566045978</c:v>
                </c:pt>
                <c:pt idx="92738">
                  <c:v>358822.35566045978</c:v>
                </c:pt>
                <c:pt idx="92739">
                  <c:v>358822.35566045978</c:v>
                </c:pt>
                <c:pt idx="92740">
                  <c:v>358822.35566045978</c:v>
                </c:pt>
                <c:pt idx="92741">
                  <c:v>358822.35566045978</c:v>
                </c:pt>
                <c:pt idx="92742">
                  <c:v>358822.35566045978</c:v>
                </c:pt>
                <c:pt idx="92743">
                  <c:v>358822.35566045978</c:v>
                </c:pt>
                <c:pt idx="92744">
                  <c:v>358822.35566045978</c:v>
                </c:pt>
                <c:pt idx="92745">
                  <c:v>358826.23217961023</c:v>
                </c:pt>
                <c:pt idx="92746">
                  <c:v>358826.23217961023</c:v>
                </c:pt>
                <c:pt idx="92747">
                  <c:v>358832.88428344543</c:v>
                </c:pt>
                <c:pt idx="92748">
                  <c:v>358841.43428344541</c:v>
                </c:pt>
                <c:pt idx="92749">
                  <c:v>358849.9842834454</c:v>
                </c:pt>
                <c:pt idx="92750">
                  <c:v>358858.53428344539</c:v>
                </c:pt>
                <c:pt idx="92751">
                  <c:v>358867.08428344538</c:v>
                </c:pt>
                <c:pt idx="92752">
                  <c:v>358875.63428344537</c:v>
                </c:pt>
                <c:pt idx="92753">
                  <c:v>358884.18428344536</c:v>
                </c:pt>
                <c:pt idx="92754">
                  <c:v>358892.73428344534</c:v>
                </c:pt>
                <c:pt idx="92755">
                  <c:v>358901.28428344533</c:v>
                </c:pt>
                <c:pt idx="92756">
                  <c:v>358901.28428344533</c:v>
                </c:pt>
                <c:pt idx="92757">
                  <c:v>358901.28428344533</c:v>
                </c:pt>
                <c:pt idx="92758">
                  <c:v>358905.39850298071</c:v>
                </c:pt>
                <c:pt idx="92759">
                  <c:v>358905.39850298071</c:v>
                </c:pt>
                <c:pt idx="92760">
                  <c:v>358905.39850298071</c:v>
                </c:pt>
                <c:pt idx="92761">
                  <c:v>358911.25613879418</c:v>
                </c:pt>
                <c:pt idx="92762">
                  <c:v>358911.25613879418</c:v>
                </c:pt>
                <c:pt idx="92763">
                  <c:v>358919.37065255572</c:v>
                </c:pt>
                <c:pt idx="92764">
                  <c:v>358919.37065255572</c:v>
                </c:pt>
                <c:pt idx="92765">
                  <c:v>358919.37065255572</c:v>
                </c:pt>
                <c:pt idx="92766">
                  <c:v>358919.37065255572</c:v>
                </c:pt>
                <c:pt idx="92767">
                  <c:v>358919.37065255572</c:v>
                </c:pt>
                <c:pt idx="92768">
                  <c:v>358926.48290752684</c:v>
                </c:pt>
                <c:pt idx="92769">
                  <c:v>358926.48290752684</c:v>
                </c:pt>
                <c:pt idx="92770">
                  <c:v>358926.48290752684</c:v>
                </c:pt>
                <c:pt idx="92771">
                  <c:v>358931.86282383715</c:v>
                </c:pt>
                <c:pt idx="92772">
                  <c:v>358931.86282383715</c:v>
                </c:pt>
                <c:pt idx="92773">
                  <c:v>358939.69235025981</c:v>
                </c:pt>
                <c:pt idx="92774">
                  <c:v>358948.2423502598</c:v>
                </c:pt>
                <c:pt idx="92775">
                  <c:v>358956.79235025978</c:v>
                </c:pt>
                <c:pt idx="92776">
                  <c:v>358965.34235025977</c:v>
                </c:pt>
                <c:pt idx="92777">
                  <c:v>358965.34235025977</c:v>
                </c:pt>
                <c:pt idx="92778">
                  <c:v>358973.20389777148</c:v>
                </c:pt>
                <c:pt idx="92779">
                  <c:v>358973.20389777148</c:v>
                </c:pt>
                <c:pt idx="92780">
                  <c:v>358973.20389777148</c:v>
                </c:pt>
                <c:pt idx="92781">
                  <c:v>358978.37247521401</c:v>
                </c:pt>
                <c:pt idx="92782">
                  <c:v>358978.37247521401</c:v>
                </c:pt>
                <c:pt idx="92783">
                  <c:v>358978.37247521401</c:v>
                </c:pt>
                <c:pt idx="92784">
                  <c:v>358978.37247521401</c:v>
                </c:pt>
                <c:pt idx="92785">
                  <c:v>358978.37247521401</c:v>
                </c:pt>
                <c:pt idx="92786">
                  <c:v>358978.37247521401</c:v>
                </c:pt>
                <c:pt idx="92787">
                  <c:v>358982.70764004433</c:v>
                </c:pt>
                <c:pt idx="92788">
                  <c:v>358982.70764004433</c:v>
                </c:pt>
                <c:pt idx="92789">
                  <c:v>358982.70764004433</c:v>
                </c:pt>
                <c:pt idx="92790">
                  <c:v>358982.70764004433</c:v>
                </c:pt>
                <c:pt idx="92791">
                  <c:v>358982.70764004433</c:v>
                </c:pt>
                <c:pt idx="92792">
                  <c:v>358982.70764004433</c:v>
                </c:pt>
                <c:pt idx="92793">
                  <c:v>358988.84307998378</c:v>
                </c:pt>
                <c:pt idx="92794">
                  <c:v>358988.84307998378</c:v>
                </c:pt>
                <c:pt idx="92795">
                  <c:v>358996.27667047508</c:v>
                </c:pt>
                <c:pt idx="92796">
                  <c:v>359004.82667047507</c:v>
                </c:pt>
                <c:pt idx="92797">
                  <c:v>359004.82667047507</c:v>
                </c:pt>
                <c:pt idx="92798">
                  <c:v>359012.88337323128</c:v>
                </c:pt>
                <c:pt idx="92799">
                  <c:v>359012.88337323128</c:v>
                </c:pt>
                <c:pt idx="92800">
                  <c:v>359021.00238721393</c:v>
                </c:pt>
                <c:pt idx="92801">
                  <c:v>359021.00238721393</c:v>
                </c:pt>
                <c:pt idx="92802">
                  <c:v>359028.99418249371</c:v>
                </c:pt>
                <c:pt idx="92803">
                  <c:v>359028.99418249371</c:v>
                </c:pt>
                <c:pt idx="92804">
                  <c:v>359036.1811243972</c:v>
                </c:pt>
                <c:pt idx="92805">
                  <c:v>359036.1811243972</c:v>
                </c:pt>
                <c:pt idx="92806">
                  <c:v>359036.1811243972</c:v>
                </c:pt>
                <c:pt idx="92807">
                  <c:v>359036.1811243972</c:v>
                </c:pt>
                <c:pt idx="92808">
                  <c:v>359036.1811243972</c:v>
                </c:pt>
                <c:pt idx="92809">
                  <c:v>359040.85744315048</c:v>
                </c:pt>
                <c:pt idx="92810">
                  <c:v>359040.85744315048</c:v>
                </c:pt>
                <c:pt idx="92811">
                  <c:v>359040.85744315048</c:v>
                </c:pt>
                <c:pt idx="92812">
                  <c:v>359040.85744315048</c:v>
                </c:pt>
                <c:pt idx="92813">
                  <c:v>359040.85744315048</c:v>
                </c:pt>
                <c:pt idx="92814">
                  <c:v>359040.85744315048</c:v>
                </c:pt>
                <c:pt idx="92815">
                  <c:v>359040.85744315048</c:v>
                </c:pt>
                <c:pt idx="92816">
                  <c:v>359046.76094681706</c:v>
                </c:pt>
                <c:pt idx="92817">
                  <c:v>359046.76094681706</c:v>
                </c:pt>
                <c:pt idx="92818">
                  <c:v>359053.17851817724</c:v>
                </c:pt>
                <c:pt idx="92819">
                  <c:v>359053.17851817724</c:v>
                </c:pt>
                <c:pt idx="92820">
                  <c:v>359060.50237165933</c:v>
                </c:pt>
                <c:pt idx="92821">
                  <c:v>359069.05237165932</c:v>
                </c:pt>
                <c:pt idx="92822">
                  <c:v>359077.6023716593</c:v>
                </c:pt>
                <c:pt idx="92823">
                  <c:v>359077.6023716593</c:v>
                </c:pt>
                <c:pt idx="92824">
                  <c:v>359085.52025883389</c:v>
                </c:pt>
                <c:pt idx="92825">
                  <c:v>359094.07025883388</c:v>
                </c:pt>
                <c:pt idx="92826">
                  <c:v>359094.07025883388</c:v>
                </c:pt>
                <c:pt idx="92827">
                  <c:v>359094.07025883388</c:v>
                </c:pt>
                <c:pt idx="92828">
                  <c:v>359099.06748037855</c:v>
                </c:pt>
                <c:pt idx="92829">
                  <c:v>359099.06748037855</c:v>
                </c:pt>
                <c:pt idx="92830">
                  <c:v>359099.06748037855</c:v>
                </c:pt>
                <c:pt idx="92831">
                  <c:v>359099.06748037855</c:v>
                </c:pt>
                <c:pt idx="92832">
                  <c:v>359099.06748037855</c:v>
                </c:pt>
                <c:pt idx="92833">
                  <c:v>359099.06748037855</c:v>
                </c:pt>
                <c:pt idx="92834">
                  <c:v>359099.06748037855</c:v>
                </c:pt>
                <c:pt idx="92835">
                  <c:v>359100.78470822057</c:v>
                </c:pt>
                <c:pt idx="92836">
                  <c:v>359100.78470822057</c:v>
                </c:pt>
                <c:pt idx="92837">
                  <c:v>359100.78470822057</c:v>
                </c:pt>
                <c:pt idx="92838">
                  <c:v>359100.78470822057</c:v>
                </c:pt>
                <c:pt idx="92839">
                  <c:v>359100.78470822057</c:v>
                </c:pt>
                <c:pt idx="92840">
                  <c:v>359100.78470822057</c:v>
                </c:pt>
                <c:pt idx="92841">
                  <c:v>359100.78470822057</c:v>
                </c:pt>
                <c:pt idx="92842">
                  <c:v>359104.5635721836</c:v>
                </c:pt>
                <c:pt idx="92843">
                  <c:v>359104.5635721836</c:v>
                </c:pt>
                <c:pt idx="92844">
                  <c:v>359104.5635721836</c:v>
                </c:pt>
                <c:pt idx="92845">
                  <c:v>359111.36202085257</c:v>
                </c:pt>
                <c:pt idx="92846">
                  <c:v>359119.91202085256</c:v>
                </c:pt>
                <c:pt idx="92847">
                  <c:v>359128.46202085254</c:v>
                </c:pt>
                <c:pt idx="92848">
                  <c:v>359137.01202085253</c:v>
                </c:pt>
                <c:pt idx="92849">
                  <c:v>359145.56202085252</c:v>
                </c:pt>
                <c:pt idx="92850">
                  <c:v>359145.56202085252</c:v>
                </c:pt>
                <c:pt idx="92851">
                  <c:v>359152.80556213716</c:v>
                </c:pt>
                <c:pt idx="92852">
                  <c:v>359152.80556213716</c:v>
                </c:pt>
                <c:pt idx="92853">
                  <c:v>359152.80556213716</c:v>
                </c:pt>
                <c:pt idx="92854">
                  <c:v>359152.80556213716</c:v>
                </c:pt>
                <c:pt idx="92855">
                  <c:v>359152.80556213716</c:v>
                </c:pt>
                <c:pt idx="92856">
                  <c:v>359155.74547471228</c:v>
                </c:pt>
                <c:pt idx="92857">
                  <c:v>359155.74547471228</c:v>
                </c:pt>
                <c:pt idx="92858">
                  <c:v>359155.74547471228</c:v>
                </c:pt>
                <c:pt idx="92859">
                  <c:v>359155.74547471228</c:v>
                </c:pt>
                <c:pt idx="92860">
                  <c:v>359155.74547471228</c:v>
                </c:pt>
                <c:pt idx="92861">
                  <c:v>359155.74547471228</c:v>
                </c:pt>
                <c:pt idx="92862">
                  <c:v>359155.74547471228</c:v>
                </c:pt>
                <c:pt idx="92863">
                  <c:v>359155.74547471228</c:v>
                </c:pt>
                <c:pt idx="92864">
                  <c:v>359155.74547471228</c:v>
                </c:pt>
                <c:pt idx="92865">
                  <c:v>359155.74547471228</c:v>
                </c:pt>
                <c:pt idx="92866">
                  <c:v>359158.13462519582</c:v>
                </c:pt>
                <c:pt idx="92867">
                  <c:v>359158.13462519582</c:v>
                </c:pt>
                <c:pt idx="92868">
                  <c:v>359165.65354744211</c:v>
                </c:pt>
                <c:pt idx="92869">
                  <c:v>359174.2035474421</c:v>
                </c:pt>
                <c:pt idx="92870">
                  <c:v>359182.75354744209</c:v>
                </c:pt>
                <c:pt idx="92871">
                  <c:v>359191.30354744208</c:v>
                </c:pt>
                <c:pt idx="92872">
                  <c:v>359199.85354744206</c:v>
                </c:pt>
                <c:pt idx="92873">
                  <c:v>359208.40354744205</c:v>
                </c:pt>
                <c:pt idx="92874">
                  <c:v>359216.95354744204</c:v>
                </c:pt>
                <c:pt idx="92875">
                  <c:v>359216.95354744204</c:v>
                </c:pt>
                <c:pt idx="92876">
                  <c:v>359223.82244245638</c:v>
                </c:pt>
                <c:pt idx="92877">
                  <c:v>359232.37244245637</c:v>
                </c:pt>
                <c:pt idx="92878">
                  <c:v>359240.92244245636</c:v>
                </c:pt>
                <c:pt idx="92879">
                  <c:v>359240.92244245636</c:v>
                </c:pt>
                <c:pt idx="92880">
                  <c:v>359248.38692898594</c:v>
                </c:pt>
                <c:pt idx="92881">
                  <c:v>359256.93692898593</c:v>
                </c:pt>
                <c:pt idx="92882">
                  <c:v>359265.48692898592</c:v>
                </c:pt>
                <c:pt idx="92883">
                  <c:v>359274.03692898591</c:v>
                </c:pt>
                <c:pt idx="92884">
                  <c:v>359282.5869289859</c:v>
                </c:pt>
                <c:pt idx="92885">
                  <c:v>359291.13692898588</c:v>
                </c:pt>
                <c:pt idx="92886">
                  <c:v>359299.68692898587</c:v>
                </c:pt>
                <c:pt idx="92887">
                  <c:v>359308.23692898586</c:v>
                </c:pt>
                <c:pt idx="92888">
                  <c:v>359316.78692898585</c:v>
                </c:pt>
                <c:pt idx="92889">
                  <c:v>359325.33692898584</c:v>
                </c:pt>
                <c:pt idx="92890">
                  <c:v>359333.88692898583</c:v>
                </c:pt>
                <c:pt idx="92891">
                  <c:v>359342.43692898582</c:v>
                </c:pt>
                <c:pt idx="92892">
                  <c:v>359350.9869289858</c:v>
                </c:pt>
                <c:pt idx="92893">
                  <c:v>359359.53692898579</c:v>
                </c:pt>
                <c:pt idx="92894">
                  <c:v>359368.08692898578</c:v>
                </c:pt>
                <c:pt idx="92895">
                  <c:v>359376.63692898577</c:v>
                </c:pt>
                <c:pt idx="92896">
                  <c:v>359385.18692898576</c:v>
                </c:pt>
                <c:pt idx="92897">
                  <c:v>359393.73692898575</c:v>
                </c:pt>
                <c:pt idx="92898">
                  <c:v>359402.28692898573</c:v>
                </c:pt>
                <c:pt idx="92899">
                  <c:v>359410.83692898572</c:v>
                </c:pt>
                <c:pt idx="92900">
                  <c:v>359419.38692898571</c:v>
                </c:pt>
                <c:pt idx="92901">
                  <c:v>359427.9369289857</c:v>
                </c:pt>
                <c:pt idx="92902">
                  <c:v>359436.48692898569</c:v>
                </c:pt>
                <c:pt idx="92903">
                  <c:v>359445.03692898568</c:v>
                </c:pt>
                <c:pt idx="92904">
                  <c:v>359453.58692898566</c:v>
                </c:pt>
                <c:pt idx="92905">
                  <c:v>359453.58692898566</c:v>
                </c:pt>
                <c:pt idx="92906">
                  <c:v>359461.421042228</c:v>
                </c:pt>
                <c:pt idx="92907">
                  <c:v>359469.97104222799</c:v>
                </c:pt>
                <c:pt idx="92908">
                  <c:v>359469.97104222799</c:v>
                </c:pt>
                <c:pt idx="92909">
                  <c:v>359478.21684230305</c:v>
                </c:pt>
                <c:pt idx="92910">
                  <c:v>359486.76684230304</c:v>
                </c:pt>
                <c:pt idx="92911">
                  <c:v>359495.31684230303</c:v>
                </c:pt>
                <c:pt idx="92912">
                  <c:v>359503.86684230302</c:v>
                </c:pt>
                <c:pt idx="92913">
                  <c:v>359512.41684230301</c:v>
                </c:pt>
                <c:pt idx="92914">
                  <c:v>359520.96684230299</c:v>
                </c:pt>
                <c:pt idx="92915">
                  <c:v>359529.51684230298</c:v>
                </c:pt>
                <c:pt idx="92916">
                  <c:v>359538.06684230297</c:v>
                </c:pt>
                <c:pt idx="92917">
                  <c:v>359546.61684230296</c:v>
                </c:pt>
                <c:pt idx="92918">
                  <c:v>359555.16684230295</c:v>
                </c:pt>
                <c:pt idx="92919">
                  <c:v>359563.71684230294</c:v>
                </c:pt>
                <c:pt idx="92920">
                  <c:v>359572.26684230292</c:v>
                </c:pt>
                <c:pt idx="92921">
                  <c:v>359580.81684230291</c:v>
                </c:pt>
                <c:pt idx="92922">
                  <c:v>359589.3668423029</c:v>
                </c:pt>
                <c:pt idx="92923">
                  <c:v>359597.91684230289</c:v>
                </c:pt>
                <c:pt idx="92924">
                  <c:v>359606.46684230288</c:v>
                </c:pt>
                <c:pt idx="92925">
                  <c:v>359615.01684230287</c:v>
                </c:pt>
                <c:pt idx="92926">
                  <c:v>359623.56684230285</c:v>
                </c:pt>
                <c:pt idx="92927">
                  <c:v>359632.11684230284</c:v>
                </c:pt>
                <c:pt idx="92928">
                  <c:v>359632.11684230284</c:v>
                </c:pt>
                <c:pt idx="92929">
                  <c:v>359639.79907195165</c:v>
                </c:pt>
                <c:pt idx="92930">
                  <c:v>359639.79907195165</c:v>
                </c:pt>
                <c:pt idx="92931">
                  <c:v>359647.91358571319</c:v>
                </c:pt>
                <c:pt idx="92932">
                  <c:v>359647.91358571319</c:v>
                </c:pt>
                <c:pt idx="92933">
                  <c:v>359656.15938578825</c:v>
                </c:pt>
                <c:pt idx="92934">
                  <c:v>359656.15938578825</c:v>
                </c:pt>
                <c:pt idx="92935">
                  <c:v>359664.42119632364</c:v>
                </c:pt>
                <c:pt idx="92936">
                  <c:v>359664.42119632364</c:v>
                </c:pt>
                <c:pt idx="92937">
                  <c:v>359671.4309839445</c:v>
                </c:pt>
                <c:pt idx="92938">
                  <c:v>359679.98098394449</c:v>
                </c:pt>
                <c:pt idx="92939">
                  <c:v>359688.53098394448</c:v>
                </c:pt>
                <c:pt idx="92940">
                  <c:v>359697.08098394447</c:v>
                </c:pt>
                <c:pt idx="92941">
                  <c:v>359705.63098394446</c:v>
                </c:pt>
                <c:pt idx="92942">
                  <c:v>359714.18098394445</c:v>
                </c:pt>
                <c:pt idx="92943">
                  <c:v>359722.73098394444</c:v>
                </c:pt>
                <c:pt idx="92944">
                  <c:v>359731.28098394442</c:v>
                </c:pt>
                <c:pt idx="92945">
                  <c:v>359739.83098394441</c:v>
                </c:pt>
                <c:pt idx="92946">
                  <c:v>359748.3809839444</c:v>
                </c:pt>
                <c:pt idx="92947">
                  <c:v>359756.93098394439</c:v>
                </c:pt>
                <c:pt idx="92948">
                  <c:v>359765.48098394438</c:v>
                </c:pt>
                <c:pt idx="92949">
                  <c:v>359765.48098394438</c:v>
                </c:pt>
                <c:pt idx="92950">
                  <c:v>359772.51318627706</c:v>
                </c:pt>
                <c:pt idx="92951">
                  <c:v>359772.51318627706</c:v>
                </c:pt>
                <c:pt idx="92952">
                  <c:v>359772.51318627706</c:v>
                </c:pt>
                <c:pt idx="92953">
                  <c:v>359779.10990245547</c:v>
                </c:pt>
                <c:pt idx="92954">
                  <c:v>359779.10990245547</c:v>
                </c:pt>
                <c:pt idx="92955">
                  <c:v>359779.10990245547</c:v>
                </c:pt>
                <c:pt idx="92956">
                  <c:v>359786.7231569672</c:v>
                </c:pt>
                <c:pt idx="92957">
                  <c:v>359786.7231569672</c:v>
                </c:pt>
                <c:pt idx="92958">
                  <c:v>359786.7231569672</c:v>
                </c:pt>
                <c:pt idx="92959">
                  <c:v>359786.7231569672</c:v>
                </c:pt>
                <c:pt idx="92960">
                  <c:v>359793.92515738413</c:v>
                </c:pt>
                <c:pt idx="92961">
                  <c:v>359793.92515738413</c:v>
                </c:pt>
                <c:pt idx="92962">
                  <c:v>359800.34272874432</c:v>
                </c:pt>
                <c:pt idx="92963">
                  <c:v>359808.89272874431</c:v>
                </c:pt>
                <c:pt idx="92964">
                  <c:v>359808.89272874431</c:v>
                </c:pt>
                <c:pt idx="92965">
                  <c:v>359816.5859493551</c:v>
                </c:pt>
                <c:pt idx="92966">
                  <c:v>359825.13594935508</c:v>
                </c:pt>
                <c:pt idx="92967">
                  <c:v>359833.68594935507</c:v>
                </c:pt>
                <c:pt idx="92968">
                  <c:v>359842.23594935506</c:v>
                </c:pt>
                <c:pt idx="92969">
                  <c:v>359850.78594935505</c:v>
                </c:pt>
                <c:pt idx="92970">
                  <c:v>359859.33594935504</c:v>
                </c:pt>
                <c:pt idx="92971">
                  <c:v>359867.88594935503</c:v>
                </c:pt>
                <c:pt idx="92972">
                  <c:v>359867.88594935503</c:v>
                </c:pt>
                <c:pt idx="92973">
                  <c:v>359867.88594935503</c:v>
                </c:pt>
                <c:pt idx="92974">
                  <c:v>359872.60900150315</c:v>
                </c:pt>
                <c:pt idx="92975">
                  <c:v>359872.60900150315</c:v>
                </c:pt>
                <c:pt idx="92976">
                  <c:v>359872.60900150315</c:v>
                </c:pt>
                <c:pt idx="92977">
                  <c:v>359872.60900150315</c:v>
                </c:pt>
                <c:pt idx="92978">
                  <c:v>359872.60900150315</c:v>
                </c:pt>
                <c:pt idx="92979">
                  <c:v>359877.60241521458</c:v>
                </c:pt>
                <c:pt idx="92980">
                  <c:v>359877.60241521458</c:v>
                </c:pt>
                <c:pt idx="92981">
                  <c:v>359877.60241521458</c:v>
                </c:pt>
                <c:pt idx="92982">
                  <c:v>359877.60241521458</c:v>
                </c:pt>
                <c:pt idx="92983">
                  <c:v>359877.60241521458</c:v>
                </c:pt>
                <c:pt idx="92984">
                  <c:v>359884.44266436942</c:v>
                </c:pt>
                <c:pt idx="92985">
                  <c:v>359884.44266436942</c:v>
                </c:pt>
                <c:pt idx="92986">
                  <c:v>359884.44266436942</c:v>
                </c:pt>
                <c:pt idx="92987">
                  <c:v>359889.22283511685</c:v>
                </c:pt>
                <c:pt idx="92988">
                  <c:v>359897.77283511683</c:v>
                </c:pt>
                <c:pt idx="92989">
                  <c:v>359897.77283511683</c:v>
                </c:pt>
                <c:pt idx="92990">
                  <c:v>359905.59933249257</c:v>
                </c:pt>
                <c:pt idx="92991">
                  <c:v>359914.14933249255</c:v>
                </c:pt>
                <c:pt idx="92992">
                  <c:v>359922.69933249254</c:v>
                </c:pt>
                <c:pt idx="92993">
                  <c:v>359931.24933249253</c:v>
                </c:pt>
                <c:pt idx="92994">
                  <c:v>359939.79933249252</c:v>
                </c:pt>
                <c:pt idx="92995">
                  <c:v>359948.34933249251</c:v>
                </c:pt>
                <c:pt idx="92996">
                  <c:v>359956.8993324925</c:v>
                </c:pt>
                <c:pt idx="92997">
                  <c:v>359956.8993324925</c:v>
                </c:pt>
                <c:pt idx="92998">
                  <c:v>359956.8993324925</c:v>
                </c:pt>
                <c:pt idx="92999">
                  <c:v>359956.8993324925</c:v>
                </c:pt>
                <c:pt idx="93000">
                  <c:v>359956.8993324925</c:v>
                </c:pt>
                <c:pt idx="93001">
                  <c:v>359956.8993324925</c:v>
                </c:pt>
                <c:pt idx="93002">
                  <c:v>359959.05204657302</c:v>
                </c:pt>
                <c:pt idx="93003">
                  <c:v>359959.05204657302</c:v>
                </c:pt>
                <c:pt idx="93004">
                  <c:v>359959.05204657302</c:v>
                </c:pt>
                <c:pt idx="93005">
                  <c:v>359959.05204657302</c:v>
                </c:pt>
                <c:pt idx="93006">
                  <c:v>359959.05204657302</c:v>
                </c:pt>
                <c:pt idx="93007">
                  <c:v>359959.05204657302</c:v>
                </c:pt>
                <c:pt idx="93008">
                  <c:v>359965.81206998567</c:v>
                </c:pt>
                <c:pt idx="93009">
                  <c:v>359965.81206998567</c:v>
                </c:pt>
                <c:pt idx="93010">
                  <c:v>359965.81206998567</c:v>
                </c:pt>
                <c:pt idx="93011">
                  <c:v>359965.81206998567</c:v>
                </c:pt>
                <c:pt idx="93012">
                  <c:v>359970.16090854228</c:v>
                </c:pt>
                <c:pt idx="93013">
                  <c:v>359978.71090854227</c:v>
                </c:pt>
                <c:pt idx="93014">
                  <c:v>359978.71090854227</c:v>
                </c:pt>
                <c:pt idx="93015">
                  <c:v>359986.64930656663</c:v>
                </c:pt>
                <c:pt idx="93016">
                  <c:v>359995.19930656662</c:v>
                </c:pt>
                <c:pt idx="93017">
                  <c:v>360003.74930656661</c:v>
                </c:pt>
                <c:pt idx="93018">
                  <c:v>360003.74930656661</c:v>
                </c:pt>
                <c:pt idx="93019">
                  <c:v>360010.99284785124</c:v>
                </c:pt>
                <c:pt idx="93020">
                  <c:v>360010.99284785124</c:v>
                </c:pt>
                <c:pt idx="93021">
                  <c:v>360010.99284785124</c:v>
                </c:pt>
                <c:pt idx="93022">
                  <c:v>360016.32473261218</c:v>
                </c:pt>
                <c:pt idx="93023">
                  <c:v>360016.32473261218</c:v>
                </c:pt>
                <c:pt idx="93024">
                  <c:v>360016.32473261218</c:v>
                </c:pt>
                <c:pt idx="93025">
                  <c:v>360016.32473261218</c:v>
                </c:pt>
                <c:pt idx="93026">
                  <c:v>360016.32473261218</c:v>
                </c:pt>
                <c:pt idx="93027">
                  <c:v>360016.32473261218</c:v>
                </c:pt>
                <c:pt idx="93028">
                  <c:v>360016.32473261218</c:v>
                </c:pt>
                <c:pt idx="93029">
                  <c:v>360021.43411441456</c:v>
                </c:pt>
                <c:pt idx="93030">
                  <c:v>360021.43411441456</c:v>
                </c:pt>
                <c:pt idx="93031">
                  <c:v>360021.43411441456</c:v>
                </c:pt>
                <c:pt idx="93032">
                  <c:v>360021.43411441456</c:v>
                </c:pt>
                <c:pt idx="93033">
                  <c:v>360021.43411441456</c:v>
                </c:pt>
                <c:pt idx="93034">
                  <c:v>360026.57776729827</c:v>
                </c:pt>
                <c:pt idx="93035">
                  <c:v>360026.57776729827</c:v>
                </c:pt>
                <c:pt idx="93036">
                  <c:v>360034.29175830877</c:v>
                </c:pt>
                <c:pt idx="93037">
                  <c:v>360034.29175830877</c:v>
                </c:pt>
                <c:pt idx="93038">
                  <c:v>360042.34846106498</c:v>
                </c:pt>
                <c:pt idx="93039">
                  <c:v>360050.89846106496</c:v>
                </c:pt>
                <c:pt idx="93040">
                  <c:v>360059.44846106495</c:v>
                </c:pt>
                <c:pt idx="93041">
                  <c:v>360067.99846106494</c:v>
                </c:pt>
                <c:pt idx="93042">
                  <c:v>360076.54846106493</c:v>
                </c:pt>
                <c:pt idx="93043">
                  <c:v>360076.54846106493</c:v>
                </c:pt>
                <c:pt idx="93044">
                  <c:v>360083.73540296842</c:v>
                </c:pt>
                <c:pt idx="93045">
                  <c:v>360083.73540296842</c:v>
                </c:pt>
                <c:pt idx="93046">
                  <c:v>360083.73540296842</c:v>
                </c:pt>
                <c:pt idx="93047">
                  <c:v>360083.73540296842</c:v>
                </c:pt>
                <c:pt idx="93048">
                  <c:v>360089.11531930376</c:v>
                </c:pt>
                <c:pt idx="93049">
                  <c:v>360089.11531930376</c:v>
                </c:pt>
                <c:pt idx="93050">
                  <c:v>360089.11531930376</c:v>
                </c:pt>
                <c:pt idx="93051">
                  <c:v>360089.11531930376</c:v>
                </c:pt>
                <c:pt idx="93052">
                  <c:v>360089.11531930376</c:v>
                </c:pt>
                <c:pt idx="93053">
                  <c:v>360089.11531930376</c:v>
                </c:pt>
                <c:pt idx="93054">
                  <c:v>360089.11531930376</c:v>
                </c:pt>
                <c:pt idx="93055">
                  <c:v>360089.11531930376</c:v>
                </c:pt>
                <c:pt idx="93056">
                  <c:v>360095.37278537801</c:v>
                </c:pt>
                <c:pt idx="93057">
                  <c:v>360095.37278537801</c:v>
                </c:pt>
                <c:pt idx="93058">
                  <c:v>360095.37278537801</c:v>
                </c:pt>
                <c:pt idx="93059">
                  <c:v>360101.35244725127</c:v>
                </c:pt>
                <c:pt idx="93060">
                  <c:v>360101.35244725127</c:v>
                </c:pt>
                <c:pt idx="93061">
                  <c:v>360101.35244725127</c:v>
                </c:pt>
                <c:pt idx="93062">
                  <c:v>360108.82498224208</c:v>
                </c:pt>
                <c:pt idx="93063">
                  <c:v>360117.37498224207</c:v>
                </c:pt>
                <c:pt idx="93064">
                  <c:v>360125.92498224205</c:v>
                </c:pt>
                <c:pt idx="93065">
                  <c:v>360134.47498224204</c:v>
                </c:pt>
                <c:pt idx="93066">
                  <c:v>360143.02498224203</c:v>
                </c:pt>
                <c:pt idx="93067">
                  <c:v>360143.02498224203</c:v>
                </c:pt>
                <c:pt idx="93068">
                  <c:v>360143.02498224203</c:v>
                </c:pt>
                <c:pt idx="93069">
                  <c:v>360143.02498224203</c:v>
                </c:pt>
                <c:pt idx="93070">
                  <c:v>360147.60264151928</c:v>
                </c:pt>
                <c:pt idx="93071">
                  <c:v>360147.60264151928</c:v>
                </c:pt>
                <c:pt idx="93072">
                  <c:v>360147.60264151928</c:v>
                </c:pt>
                <c:pt idx="93073">
                  <c:v>360147.60264151928</c:v>
                </c:pt>
                <c:pt idx="93074">
                  <c:v>360147.60264151928</c:v>
                </c:pt>
                <c:pt idx="93075">
                  <c:v>360147.60264151928</c:v>
                </c:pt>
                <c:pt idx="93076">
                  <c:v>360147.60264151928</c:v>
                </c:pt>
                <c:pt idx="93077">
                  <c:v>360153.19545457925</c:v>
                </c:pt>
                <c:pt idx="93078">
                  <c:v>360153.19545457925</c:v>
                </c:pt>
                <c:pt idx="93079">
                  <c:v>360153.19545457925</c:v>
                </c:pt>
                <c:pt idx="93080">
                  <c:v>360153.19545457925</c:v>
                </c:pt>
                <c:pt idx="93081">
                  <c:v>360153.19545457925</c:v>
                </c:pt>
                <c:pt idx="93082">
                  <c:v>360158.33910746296</c:v>
                </c:pt>
                <c:pt idx="93083">
                  <c:v>360158.33910746296</c:v>
                </c:pt>
                <c:pt idx="93084">
                  <c:v>360166.05309847347</c:v>
                </c:pt>
                <c:pt idx="93085">
                  <c:v>360174.60309847345</c:v>
                </c:pt>
                <c:pt idx="93086">
                  <c:v>360183.15309847344</c:v>
                </c:pt>
                <c:pt idx="93087">
                  <c:v>360191.70309847343</c:v>
                </c:pt>
                <c:pt idx="93088">
                  <c:v>360200.25309847342</c:v>
                </c:pt>
                <c:pt idx="93089">
                  <c:v>360208.80309847341</c:v>
                </c:pt>
                <c:pt idx="93090">
                  <c:v>360208.80309847341</c:v>
                </c:pt>
                <c:pt idx="93091">
                  <c:v>360216.29380762309</c:v>
                </c:pt>
                <c:pt idx="93092">
                  <c:v>360216.29380762309</c:v>
                </c:pt>
                <c:pt idx="93093">
                  <c:v>360216.29380762309</c:v>
                </c:pt>
                <c:pt idx="93094">
                  <c:v>360216.29380762309</c:v>
                </c:pt>
                <c:pt idx="93095">
                  <c:v>360216.29380762309</c:v>
                </c:pt>
                <c:pt idx="93096">
                  <c:v>360220.29508808942</c:v>
                </c:pt>
                <c:pt idx="93097">
                  <c:v>360220.29508808942</c:v>
                </c:pt>
                <c:pt idx="93098">
                  <c:v>360220.29508808942</c:v>
                </c:pt>
                <c:pt idx="93099">
                  <c:v>360220.29508808942</c:v>
                </c:pt>
                <c:pt idx="93100">
                  <c:v>360220.29508808942</c:v>
                </c:pt>
                <c:pt idx="93101">
                  <c:v>360220.29508808942</c:v>
                </c:pt>
                <c:pt idx="93102">
                  <c:v>360220.29508808942</c:v>
                </c:pt>
                <c:pt idx="93103">
                  <c:v>360220.29508808942</c:v>
                </c:pt>
                <c:pt idx="93104">
                  <c:v>360220.29508808942</c:v>
                </c:pt>
                <c:pt idx="93105">
                  <c:v>360224.59130827698</c:v>
                </c:pt>
                <c:pt idx="93106">
                  <c:v>360224.59130827698</c:v>
                </c:pt>
                <c:pt idx="93107">
                  <c:v>360224.59130827698</c:v>
                </c:pt>
                <c:pt idx="93108">
                  <c:v>360224.59130827698</c:v>
                </c:pt>
                <c:pt idx="93109">
                  <c:v>360230.01285188523</c:v>
                </c:pt>
                <c:pt idx="93110">
                  <c:v>360230.01285188523</c:v>
                </c:pt>
                <c:pt idx="93111">
                  <c:v>360237.95124990959</c:v>
                </c:pt>
                <c:pt idx="93112">
                  <c:v>360246.50124990958</c:v>
                </c:pt>
                <c:pt idx="93113">
                  <c:v>360255.05124990956</c:v>
                </c:pt>
                <c:pt idx="93114">
                  <c:v>360263.60124990955</c:v>
                </c:pt>
                <c:pt idx="93115">
                  <c:v>360263.60124990955</c:v>
                </c:pt>
                <c:pt idx="93116">
                  <c:v>360263.60124990955</c:v>
                </c:pt>
                <c:pt idx="93117">
                  <c:v>360268.76982735208</c:v>
                </c:pt>
                <c:pt idx="93118">
                  <c:v>360268.76982735208</c:v>
                </c:pt>
                <c:pt idx="93119">
                  <c:v>360268.76982735208</c:v>
                </c:pt>
                <c:pt idx="93120">
                  <c:v>360268.76982735208</c:v>
                </c:pt>
                <c:pt idx="93121">
                  <c:v>360268.76982735208</c:v>
                </c:pt>
                <c:pt idx="93122">
                  <c:v>360273.4580891325</c:v>
                </c:pt>
                <c:pt idx="93123">
                  <c:v>360273.4580891325</c:v>
                </c:pt>
                <c:pt idx="93124">
                  <c:v>360273.4580891325</c:v>
                </c:pt>
                <c:pt idx="93125">
                  <c:v>360281.4758473892</c:v>
                </c:pt>
                <c:pt idx="93126">
                  <c:v>360290.02584738919</c:v>
                </c:pt>
                <c:pt idx="93127">
                  <c:v>360298.57584738918</c:v>
                </c:pt>
                <c:pt idx="93128">
                  <c:v>360298.57584738918</c:v>
                </c:pt>
                <c:pt idx="93129">
                  <c:v>360305.87702654122</c:v>
                </c:pt>
                <c:pt idx="93130">
                  <c:v>360314.42702654121</c:v>
                </c:pt>
                <c:pt idx="93131">
                  <c:v>360322.97702654119</c:v>
                </c:pt>
                <c:pt idx="93132">
                  <c:v>360331.52702654118</c:v>
                </c:pt>
                <c:pt idx="93133">
                  <c:v>360340.07702654117</c:v>
                </c:pt>
                <c:pt idx="93134">
                  <c:v>360348.62702654116</c:v>
                </c:pt>
                <c:pt idx="93135">
                  <c:v>360357.17702654115</c:v>
                </c:pt>
                <c:pt idx="93136">
                  <c:v>360365.72702654114</c:v>
                </c:pt>
                <c:pt idx="93137">
                  <c:v>360374.27702654112</c:v>
                </c:pt>
                <c:pt idx="93138">
                  <c:v>360382.82702654111</c:v>
                </c:pt>
                <c:pt idx="93139">
                  <c:v>360391.3770265411</c:v>
                </c:pt>
                <c:pt idx="93140">
                  <c:v>360399.92702654109</c:v>
                </c:pt>
                <c:pt idx="93141">
                  <c:v>360408.47702654108</c:v>
                </c:pt>
                <c:pt idx="93142">
                  <c:v>360417.02702654107</c:v>
                </c:pt>
                <c:pt idx="93143">
                  <c:v>360425.57702654105</c:v>
                </c:pt>
                <c:pt idx="93144">
                  <c:v>360434.12702654104</c:v>
                </c:pt>
                <c:pt idx="93145">
                  <c:v>360442.67702654103</c:v>
                </c:pt>
                <c:pt idx="93146">
                  <c:v>360442.67702654103</c:v>
                </c:pt>
                <c:pt idx="93147">
                  <c:v>360450.87392959092</c:v>
                </c:pt>
                <c:pt idx="93148">
                  <c:v>360450.87392959092</c:v>
                </c:pt>
                <c:pt idx="93149">
                  <c:v>360459.1772810031</c:v>
                </c:pt>
                <c:pt idx="93150">
                  <c:v>360459.1772810031</c:v>
                </c:pt>
                <c:pt idx="93151">
                  <c:v>360467.49361386965</c:v>
                </c:pt>
                <c:pt idx="93152">
                  <c:v>360476.04361386964</c:v>
                </c:pt>
                <c:pt idx="93153">
                  <c:v>360484.59361386963</c:v>
                </c:pt>
                <c:pt idx="93154">
                  <c:v>360493.14361386962</c:v>
                </c:pt>
                <c:pt idx="93155">
                  <c:v>360501.6936138696</c:v>
                </c:pt>
                <c:pt idx="93156">
                  <c:v>360501.6936138696</c:v>
                </c:pt>
                <c:pt idx="93157">
                  <c:v>360509.6594461042</c:v>
                </c:pt>
                <c:pt idx="93158">
                  <c:v>360518.20944610419</c:v>
                </c:pt>
                <c:pt idx="93159">
                  <c:v>360526.75944610417</c:v>
                </c:pt>
                <c:pt idx="93160">
                  <c:v>360535.30944610416</c:v>
                </c:pt>
                <c:pt idx="93161">
                  <c:v>360543.85944610415</c:v>
                </c:pt>
                <c:pt idx="93162">
                  <c:v>360552.40944610414</c:v>
                </c:pt>
                <c:pt idx="93163">
                  <c:v>360552.40944610414</c:v>
                </c:pt>
                <c:pt idx="93164">
                  <c:v>360559.59638800763</c:v>
                </c:pt>
                <c:pt idx="93165">
                  <c:v>360568.14638800762</c:v>
                </c:pt>
                <c:pt idx="93166">
                  <c:v>360568.14638800762</c:v>
                </c:pt>
                <c:pt idx="93167">
                  <c:v>360575.63709715731</c:v>
                </c:pt>
                <c:pt idx="93168">
                  <c:v>360584.18709715729</c:v>
                </c:pt>
                <c:pt idx="93169">
                  <c:v>360592.73709715728</c:v>
                </c:pt>
                <c:pt idx="93170">
                  <c:v>360601.28709715727</c:v>
                </c:pt>
                <c:pt idx="93171">
                  <c:v>360609.83709715726</c:v>
                </c:pt>
                <c:pt idx="93172">
                  <c:v>360609.83709715726</c:v>
                </c:pt>
                <c:pt idx="93173">
                  <c:v>360618.25555124378</c:v>
                </c:pt>
                <c:pt idx="93174">
                  <c:v>360626.80555124377</c:v>
                </c:pt>
                <c:pt idx="93175">
                  <c:v>360635.35555124376</c:v>
                </c:pt>
                <c:pt idx="93176">
                  <c:v>360643.90555124375</c:v>
                </c:pt>
                <c:pt idx="93177">
                  <c:v>360652.45555124374</c:v>
                </c:pt>
                <c:pt idx="93178">
                  <c:v>360661.00555124372</c:v>
                </c:pt>
                <c:pt idx="93179">
                  <c:v>360669.55555124371</c:v>
                </c:pt>
                <c:pt idx="93180">
                  <c:v>360678.1055512437</c:v>
                </c:pt>
                <c:pt idx="93181">
                  <c:v>360686.65555124369</c:v>
                </c:pt>
                <c:pt idx="93182">
                  <c:v>360695.20555124368</c:v>
                </c:pt>
                <c:pt idx="93183">
                  <c:v>360703.75555124367</c:v>
                </c:pt>
                <c:pt idx="93184">
                  <c:v>360712.30555124365</c:v>
                </c:pt>
                <c:pt idx="93185">
                  <c:v>360720.85555124364</c:v>
                </c:pt>
                <c:pt idx="93186">
                  <c:v>360729.40555124363</c:v>
                </c:pt>
                <c:pt idx="93187">
                  <c:v>360737.95555124362</c:v>
                </c:pt>
                <c:pt idx="93188">
                  <c:v>360746.50555124361</c:v>
                </c:pt>
                <c:pt idx="93189">
                  <c:v>360755.0555512436</c:v>
                </c:pt>
                <c:pt idx="93190">
                  <c:v>360763.60555124359</c:v>
                </c:pt>
                <c:pt idx="93191">
                  <c:v>360772.15555124357</c:v>
                </c:pt>
                <c:pt idx="93192">
                  <c:v>360780.70555124356</c:v>
                </c:pt>
                <c:pt idx="93193">
                  <c:v>360789.25555124355</c:v>
                </c:pt>
                <c:pt idx="93194">
                  <c:v>360797.80555124354</c:v>
                </c:pt>
                <c:pt idx="93195">
                  <c:v>360806.35555124353</c:v>
                </c:pt>
                <c:pt idx="93196">
                  <c:v>360814.90555124352</c:v>
                </c:pt>
                <c:pt idx="93197">
                  <c:v>360823.4555512435</c:v>
                </c:pt>
                <c:pt idx="93198">
                  <c:v>360832.00555124349</c:v>
                </c:pt>
                <c:pt idx="93199">
                  <c:v>360840.55555124348</c:v>
                </c:pt>
                <c:pt idx="93200">
                  <c:v>360849.10555124347</c:v>
                </c:pt>
                <c:pt idx="93201">
                  <c:v>360857.65555124346</c:v>
                </c:pt>
                <c:pt idx="93202">
                  <c:v>360866.20555124345</c:v>
                </c:pt>
                <c:pt idx="93203">
                  <c:v>360874.75555124343</c:v>
                </c:pt>
                <c:pt idx="93204">
                  <c:v>360883.30555124342</c:v>
                </c:pt>
                <c:pt idx="93205">
                  <c:v>360891.85555124341</c:v>
                </c:pt>
                <c:pt idx="93206">
                  <c:v>360900.4055512434</c:v>
                </c:pt>
                <c:pt idx="93207">
                  <c:v>360908.95555124339</c:v>
                </c:pt>
                <c:pt idx="93208">
                  <c:v>360917.50555124338</c:v>
                </c:pt>
                <c:pt idx="93209">
                  <c:v>360926.05555124336</c:v>
                </c:pt>
                <c:pt idx="93210">
                  <c:v>360934.60555124335</c:v>
                </c:pt>
                <c:pt idx="93211">
                  <c:v>360934.60555124335</c:v>
                </c:pt>
                <c:pt idx="93212">
                  <c:v>360941.47444625769</c:v>
                </c:pt>
                <c:pt idx="93213">
                  <c:v>360941.47444625769</c:v>
                </c:pt>
                <c:pt idx="93214">
                  <c:v>360948.50664859038</c:v>
                </c:pt>
                <c:pt idx="93215">
                  <c:v>360948.50664859038</c:v>
                </c:pt>
                <c:pt idx="93216">
                  <c:v>360955.97113511997</c:v>
                </c:pt>
                <c:pt idx="93217">
                  <c:v>360964.52113511995</c:v>
                </c:pt>
                <c:pt idx="93218">
                  <c:v>360973.07113511994</c:v>
                </c:pt>
                <c:pt idx="93219">
                  <c:v>360973.07113511994</c:v>
                </c:pt>
                <c:pt idx="93220">
                  <c:v>360981.33554196439</c:v>
                </c:pt>
                <c:pt idx="93221">
                  <c:v>360989.88554196438</c:v>
                </c:pt>
                <c:pt idx="93222">
                  <c:v>360998.43554196437</c:v>
                </c:pt>
                <c:pt idx="93223">
                  <c:v>361006.98554196436</c:v>
                </c:pt>
                <c:pt idx="93224">
                  <c:v>361015.53554196435</c:v>
                </c:pt>
                <c:pt idx="93225">
                  <c:v>361024.08554196433</c:v>
                </c:pt>
                <c:pt idx="93226">
                  <c:v>361032.63554196432</c:v>
                </c:pt>
                <c:pt idx="93227">
                  <c:v>361041.18554196431</c:v>
                </c:pt>
                <c:pt idx="93228">
                  <c:v>361049.7355419643</c:v>
                </c:pt>
                <c:pt idx="93229">
                  <c:v>361058.28554196429</c:v>
                </c:pt>
                <c:pt idx="93230">
                  <c:v>361066.83554196428</c:v>
                </c:pt>
                <c:pt idx="93231">
                  <c:v>361075.38554196426</c:v>
                </c:pt>
                <c:pt idx="93232">
                  <c:v>361083.93554196425</c:v>
                </c:pt>
                <c:pt idx="93233">
                  <c:v>361092.48554196424</c:v>
                </c:pt>
                <c:pt idx="93234">
                  <c:v>361101.03554196423</c:v>
                </c:pt>
                <c:pt idx="93235">
                  <c:v>361109.58554196422</c:v>
                </c:pt>
                <c:pt idx="93236">
                  <c:v>361118.13554196421</c:v>
                </c:pt>
                <c:pt idx="93237">
                  <c:v>361126.68554196419</c:v>
                </c:pt>
                <c:pt idx="93238">
                  <c:v>361135.23554196418</c:v>
                </c:pt>
                <c:pt idx="93239">
                  <c:v>361143.78554196417</c:v>
                </c:pt>
                <c:pt idx="93240">
                  <c:v>361152.33554196416</c:v>
                </c:pt>
                <c:pt idx="93241">
                  <c:v>361160.88554196415</c:v>
                </c:pt>
                <c:pt idx="93242">
                  <c:v>361169.43554196414</c:v>
                </c:pt>
                <c:pt idx="93243">
                  <c:v>361177.98554196412</c:v>
                </c:pt>
                <c:pt idx="93244">
                  <c:v>361177.98554196412</c:v>
                </c:pt>
                <c:pt idx="93245">
                  <c:v>361186.2888933763</c:v>
                </c:pt>
                <c:pt idx="93246">
                  <c:v>361186.2888933763</c:v>
                </c:pt>
                <c:pt idx="93247">
                  <c:v>361194.60522624286</c:v>
                </c:pt>
                <c:pt idx="93248">
                  <c:v>361203.15522624284</c:v>
                </c:pt>
                <c:pt idx="93249">
                  <c:v>361203.15522624284</c:v>
                </c:pt>
                <c:pt idx="93250">
                  <c:v>361210.25129762478</c:v>
                </c:pt>
                <c:pt idx="93251">
                  <c:v>361218.80129762477</c:v>
                </c:pt>
                <c:pt idx="93252">
                  <c:v>361227.35129762476</c:v>
                </c:pt>
                <c:pt idx="93253">
                  <c:v>361235.90129762475</c:v>
                </c:pt>
                <c:pt idx="93254">
                  <c:v>361244.45129762474</c:v>
                </c:pt>
                <c:pt idx="93255">
                  <c:v>361253.00129762472</c:v>
                </c:pt>
                <c:pt idx="93256">
                  <c:v>361261.55129762471</c:v>
                </c:pt>
                <c:pt idx="93257">
                  <c:v>361270.1012976247</c:v>
                </c:pt>
                <c:pt idx="93258">
                  <c:v>361278.65129762469</c:v>
                </c:pt>
                <c:pt idx="93259">
                  <c:v>361287.20129762468</c:v>
                </c:pt>
                <c:pt idx="93260">
                  <c:v>361295.75129762467</c:v>
                </c:pt>
                <c:pt idx="93261">
                  <c:v>361304.30129762465</c:v>
                </c:pt>
                <c:pt idx="93262">
                  <c:v>361312.85129762464</c:v>
                </c:pt>
                <c:pt idx="93263">
                  <c:v>361312.85129762464</c:v>
                </c:pt>
                <c:pt idx="93264">
                  <c:v>361320.52115156758</c:v>
                </c:pt>
                <c:pt idx="93265">
                  <c:v>361320.52115156758</c:v>
                </c:pt>
                <c:pt idx="93266">
                  <c:v>361328.58304696006</c:v>
                </c:pt>
                <c:pt idx="93267">
                  <c:v>361328.58304696006</c:v>
                </c:pt>
                <c:pt idx="93268">
                  <c:v>361328.58304696006</c:v>
                </c:pt>
                <c:pt idx="93269">
                  <c:v>361336.47661547665</c:v>
                </c:pt>
                <c:pt idx="93270">
                  <c:v>361336.47661547665</c:v>
                </c:pt>
                <c:pt idx="93271">
                  <c:v>361344.73842601205</c:v>
                </c:pt>
                <c:pt idx="93272">
                  <c:v>361344.73842601205</c:v>
                </c:pt>
                <c:pt idx="93273">
                  <c:v>361351.74821363291</c:v>
                </c:pt>
                <c:pt idx="93274">
                  <c:v>361360.29821363289</c:v>
                </c:pt>
                <c:pt idx="93275">
                  <c:v>361360.29821363289</c:v>
                </c:pt>
                <c:pt idx="93276">
                  <c:v>361367.81713587919</c:v>
                </c:pt>
                <c:pt idx="93277">
                  <c:v>361376.36713587918</c:v>
                </c:pt>
                <c:pt idx="93278">
                  <c:v>361384.91713587916</c:v>
                </c:pt>
                <c:pt idx="93279">
                  <c:v>361393.46713587915</c:v>
                </c:pt>
                <c:pt idx="93280">
                  <c:v>361402.01713587914</c:v>
                </c:pt>
                <c:pt idx="93281">
                  <c:v>361410.56713587913</c:v>
                </c:pt>
                <c:pt idx="93282">
                  <c:v>361419.11713587912</c:v>
                </c:pt>
                <c:pt idx="93283">
                  <c:v>361427.66713587911</c:v>
                </c:pt>
                <c:pt idx="93284">
                  <c:v>361436.21713587909</c:v>
                </c:pt>
                <c:pt idx="93285">
                  <c:v>361444.76713587908</c:v>
                </c:pt>
                <c:pt idx="93286">
                  <c:v>361453.31713587907</c:v>
                </c:pt>
                <c:pt idx="93287">
                  <c:v>361461.86713587906</c:v>
                </c:pt>
                <c:pt idx="93288">
                  <c:v>361470.41713587905</c:v>
                </c:pt>
                <c:pt idx="93289">
                  <c:v>361470.41713587905</c:v>
                </c:pt>
                <c:pt idx="93290">
                  <c:v>361478.36514019646</c:v>
                </c:pt>
                <c:pt idx="93291">
                  <c:v>361478.36514019646</c:v>
                </c:pt>
                <c:pt idx="93292">
                  <c:v>361478.36514019646</c:v>
                </c:pt>
                <c:pt idx="93293">
                  <c:v>361486.25870871305</c:v>
                </c:pt>
                <c:pt idx="93294">
                  <c:v>361486.25870871305</c:v>
                </c:pt>
                <c:pt idx="93295">
                  <c:v>361494.52051924844</c:v>
                </c:pt>
                <c:pt idx="93296">
                  <c:v>361494.52051924844</c:v>
                </c:pt>
                <c:pt idx="93297">
                  <c:v>361501.5303068693</c:v>
                </c:pt>
                <c:pt idx="93298">
                  <c:v>361501.5303068693</c:v>
                </c:pt>
                <c:pt idx="93299">
                  <c:v>361508.70340180857</c:v>
                </c:pt>
                <c:pt idx="93300">
                  <c:v>361517.25340180856</c:v>
                </c:pt>
                <c:pt idx="93301">
                  <c:v>361525.80340180855</c:v>
                </c:pt>
                <c:pt idx="93302">
                  <c:v>361534.35340180853</c:v>
                </c:pt>
                <c:pt idx="93303">
                  <c:v>361542.90340180852</c:v>
                </c:pt>
                <c:pt idx="93304">
                  <c:v>361551.45340180851</c:v>
                </c:pt>
                <c:pt idx="93305">
                  <c:v>361560.0034018085</c:v>
                </c:pt>
                <c:pt idx="93306">
                  <c:v>361568.55340180849</c:v>
                </c:pt>
                <c:pt idx="93307">
                  <c:v>361577.10340180848</c:v>
                </c:pt>
                <c:pt idx="93308">
                  <c:v>361585.65340180846</c:v>
                </c:pt>
                <c:pt idx="93309">
                  <c:v>361594.20340180845</c:v>
                </c:pt>
                <c:pt idx="93310">
                  <c:v>361594.20340180845</c:v>
                </c:pt>
                <c:pt idx="93311">
                  <c:v>361594.20340180845</c:v>
                </c:pt>
                <c:pt idx="93312">
                  <c:v>361600.36142962269</c:v>
                </c:pt>
                <c:pt idx="93313">
                  <c:v>361600.36142962269</c:v>
                </c:pt>
                <c:pt idx="93314">
                  <c:v>361608.3094339401</c:v>
                </c:pt>
                <c:pt idx="93315">
                  <c:v>361608.3094339401</c:v>
                </c:pt>
                <c:pt idx="93316">
                  <c:v>361608.3094339401</c:v>
                </c:pt>
                <c:pt idx="93317">
                  <c:v>361616.07881271659</c:v>
                </c:pt>
                <c:pt idx="93318">
                  <c:v>361616.07881271659</c:v>
                </c:pt>
                <c:pt idx="93319">
                  <c:v>361616.07881271659</c:v>
                </c:pt>
                <c:pt idx="93320">
                  <c:v>361623.59686949616</c:v>
                </c:pt>
                <c:pt idx="93321">
                  <c:v>361623.59686949616</c:v>
                </c:pt>
                <c:pt idx="93322">
                  <c:v>361630.01444085635</c:v>
                </c:pt>
                <c:pt idx="93323">
                  <c:v>361630.01444085635</c:v>
                </c:pt>
                <c:pt idx="93324">
                  <c:v>361637.33829433843</c:v>
                </c:pt>
                <c:pt idx="93325">
                  <c:v>361637.33829433843</c:v>
                </c:pt>
                <c:pt idx="93326">
                  <c:v>361645.16479171417</c:v>
                </c:pt>
                <c:pt idx="93327">
                  <c:v>361653.71479171416</c:v>
                </c:pt>
                <c:pt idx="93328">
                  <c:v>361653.71479171416</c:v>
                </c:pt>
                <c:pt idx="93329">
                  <c:v>361661.58698398934</c:v>
                </c:pt>
                <c:pt idx="93330">
                  <c:v>361670.13698398933</c:v>
                </c:pt>
                <c:pt idx="93331">
                  <c:v>361670.13698398933</c:v>
                </c:pt>
                <c:pt idx="93332">
                  <c:v>361670.13698398933</c:v>
                </c:pt>
                <c:pt idx="93333">
                  <c:v>361674.66583283991</c:v>
                </c:pt>
                <c:pt idx="93334">
                  <c:v>361674.66583283991</c:v>
                </c:pt>
                <c:pt idx="93335">
                  <c:v>361674.66583283991</c:v>
                </c:pt>
                <c:pt idx="93336">
                  <c:v>361680.37132537575</c:v>
                </c:pt>
                <c:pt idx="93337">
                  <c:v>361680.37132537575</c:v>
                </c:pt>
                <c:pt idx="93338">
                  <c:v>361680.37132537575</c:v>
                </c:pt>
                <c:pt idx="93339">
                  <c:v>361687.68756309128</c:v>
                </c:pt>
                <c:pt idx="93340">
                  <c:v>361687.68756309128</c:v>
                </c:pt>
                <c:pt idx="93341">
                  <c:v>361687.68756309128</c:v>
                </c:pt>
                <c:pt idx="93342">
                  <c:v>361687.68756309128</c:v>
                </c:pt>
                <c:pt idx="93343">
                  <c:v>361695.21704367077</c:v>
                </c:pt>
                <c:pt idx="93344">
                  <c:v>361695.21704367077</c:v>
                </c:pt>
                <c:pt idx="93345">
                  <c:v>361695.21704367077</c:v>
                </c:pt>
                <c:pt idx="93346">
                  <c:v>361695.21704367077</c:v>
                </c:pt>
                <c:pt idx="93347">
                  <c:v>361698.16561050789</c:v>
                </c:pt>
                <c:pt idx="93348">
                  <c:v>361698.16561050789</c:v>
                </c:pt>
                <c:pt idx="93349">
                  <c:v>361705.85883111868</c:v>
                </c:pt>
                <c:pt idx="93350">
                  <c:v>361705.85883111868</c:v>
                </c:pt>
                <c:pt idx="93351">
                  <c:v>361713.68152066116</c:v>
                </c:pt>
                <c:pt idx="93352">
                  <c:v>361722.23152066115</c:v>
                </c:pt>
                <c:pt idx="93353">
                  <c:v>361730.78152066114</c:v>
                </c:pt>
                <c:pt idx="93354">
                  <c:v>361739.33152066113</c:v>
                </c:pt>
                <c:pt idx="93355">
                  <c:v>361747.88152066112</c:v>
                </c:pt>
                <c:pt idx="93356">
                  <c:v>361756.43152066111</c:v>
                </c:pt>
                <c:pt idx="93357">
                  <c:v>361764.98152066109</c:v>
                </c:pt>
                <c:pt idx="93358">
                  <c:v>361773.53152066108</c:v>
                </c:pt>
                <c:pt idx="93359">
                  <c:v>361782.08152066107</c:v>
                </c:pt>
                <c:pt idx="93360">
                  <c:v>361790.63152066106</c:v>
                </c:pt>
                <c:pt idx="93361">
                  <c:v>361799.18152066105</c:v>
                </c:pt>
                <c:pt idx="93362">
                  <c:v>361807.73152066104</c:v>
                </c:pt>
                <c:pt idx="93363">
                  <c:v>361816.28152066102</c:v>
                </c:pt>
                <c:pt idx="93364">
                  <c:v>361824.83152066101</c:v>
                </c:pt>
                <c:pt idx="93365">
                  <c:v>361833.381520661</c:v>
                </c:pt>
                <c:pt idx="93366">
                  <c:v>361841.93152066099</c:v>
                </c:pt>
                <c:pt idx="93367">
                  <c:v>361850.48152066098</c:v>
                </c:pt>
                <c:pt idx="93368">
                  <c:v>361859.03152066097</c:v>
                </c:pt>
                <c:pt idx="93369">
                  <c:v>361867.58152066095</c:v>
                </c:pt>
                <c:pt idx="93370">
                  <c:v>361876.13152066094</c:v>
                </c:pt>
                <c:pt idx="93371">
                  <c:v>361884.68152066093</c:v>
                </c:pt>
                <c:pt idx="93372">
                  <c:v>361893.23152066092</c:v>
                </c:pt>
                <c:pt idx="93373">
                  <c:v>361901.78152066091</c:v>
                </c:pt>
                <c:pt idx="93374">
                  <c:v>361910.3315206609</c:v>
                </c:pt>
                <c:pt idx="93375">
                  <c:v>361918.88152066089</c:v>
                </c:pt>
                <c:pt idx="93376">
                  <c:v>361927.43152066087</c:v>
                </c:pt>
                <c:pt idx="93377">
                  <c:v>361935.98152066086</c:v>
                </c:pt>
                <c:pt idx="93378">
                  <c:v>361944.53152066085</c:v>
                </c:pt>
                <c:pt idx="93379">
                  <c:v>361953.08152066084</c:v>
                </c:pt>
                <c:pt idx="93380">
                  <c:v>361961.63152066083</c:v>
                </c:pt>
                <c:pt idx="93381">
                  <c:v>361970.18152066082</c:v>
                </c:pt>
                <c:pt idx="93382">
                  <c:v>361978.7315206608</c:v>
                </c:pt>
                <c:pt idx="93383">
                  <c:v>361987.28152066079</c:v>
                </c:pt>
                <c:pt idx="93384">
                  <c:v>361995.83152066078</c:v>
                </c:pt>
                <c:pt idx="93385">
                  <c:v>362004.38152066077</c:v>
                </c:pt>
                <c:pt idx="93386">
                  <c:v>362012.93152066076</c:v>
                </c:pt>
                <c:pt idx="93387">
                  <c:v>362021.48152066075</c:v>
                </c:pt>
                <c:pt idx="93388">
                  <c:v>362030.03152066073</c:v>
                </c:pt>
                <c:pt idx="93389">
                  <c:v>362038.58152066072</c:v>
                </c:pt>
                <c:pt idx="93390">
                  <c:v>362038.58152066072</c:v>
                </c:pt>
                <c:pt idx="93391">
                  <c:v>362046.73428653384</c:v>
                </c:pt>
                <c:pt idx="93392">
                  <c:v>362055.28428653383</c:v>
                </c:pt>
                <c:pt idx="93393">
                  <c:v>362055.28428653383</c:v>
                </c:pt>
                <c:pt idx="93394">
                  <c:v>362061.36260788311</c:v>
                </c:pt>
                <c:pt idx="93395">
                  <c:v>362069.9126078831</c:v>
                </c:pt>
                <c:pt idx="93396">
                  <c:v>362078.46260788309</c:v>
                </c:pt>
                <c:pt idx="93397">
                  <c:v>362087.01260788308</c:v>
                </c:pt>
                <c:pt idx="93398">
                  <c:v>362095.56260788307</c:v>
                </c:pt>
                <c:pt idx="93399">
                  <c:v>362104.11260788306</c:v>
                </c:pt>
                <c:pt idx="93400">
                  <c:v>362112.66260788304</c:v>
                </c:pt>
                <c:pt idx="93401">
                  <c:v>362121.21260788303</c:v>
                </c:pt>
                <c:pt idx="93402">
                  <c:v>362129.76260788302</c:v>
                </c:pt>
                <c:pt idx="93403">
                  <c:v>362138.31260788301</c:v>
                </c:pt>
                <c:pt idx="93404">
                  <c:v>362146.862607883</c:v>
                </c:pt>
                <c:pt idx="93405">
                  <c:v>362155.41260788299</c:v>
                </c:pt>
                <c:pt idx="93406">
                  <c:v>362163.96260788298</c:v>
                </c:pt>
                <c:pt idx="93407">
                  <c:v>362172.51260788296</c:v>
                </c:pt>
                <c:pt idx="93408">
                  <c:v>362181.06260788295</c:v>
                </c:pt>
                <c:pt idx="93409">
                  <c:v>362189.61260788294</c:v>
                </c:pt>
                <c:pt idx="93410">
                  <c:v>362189.61260788294</c:v>
                </c:pt>
                <c:pt idx="93411">
                  <c:v>362197.72712164448</c:v>
                </c:pt>
                <c:pt idx="93412">
                  <c:v>362206.27712164447</c:v>
                </c:pt>
                <c:pt idx="93413">
                  <c:v>362214.82712164446</c:v>
                </c:pt>
                <c:pt idx="93414">
                  <c:v>362223.37712164444</c:v>
                </c:pt>
                <c:pt idx="93415">
                  <c:v>362231.92712164443</c:v>
                </c:pt>
                <c:pt idx="93416">
                  <c:v>362240.47712164442</c:v>
                </c:pt>
                <c:pt idx="93417">
                  <c:v>362249.02712164441</c:v>
                </c:pt>
                <c:pt idx="93418">
                  <c:v>362257.5771216444</c:v>
                </c:pt>
                <c:pt idx="93419">
                  <c:v>362266.12712164439</c:v>
                </c:pt>
                <c:pt idx="93420">
                  <c:v>362274.67712164437</c:v>
                </c:pt>
                <c:pt idx="93421">
                  <c:v>362283.22712164436</c:v>
                </c:pt>
                <c:pt idx="93422">
                  <c:v>362291.77712164435</c:v>
                </c:pt>
                <c:pt idx="93423">
                  <c:v>362300.32712164434</c:v>
                </c:pt>
                <c:pt idx="93424">
                  <c:v>362308.87712164433</c:v>
                </c:pt>
                <c:pt idx="93425">
                  <c:v>362317.42712164432</c:v>
                </c:pt>
                <c:pt idx="93426">
                  <c:v>362325.9771216443</c:v>
                </c:pt>
                <c:pt idx="93427">
                  <c:v>362334.52712164429</c:v>
                </c:pt>
                <c:pt idx="93428">
                  <c:v>362343.07712164428</c:v>
                </c:pt>
                <c:pt idx="93429">
                  <c:v>362351.62712164427</c:v>
                </c:pt>
                <c:pt idx="93430">
                  <c:v>362360.17712164426</c:v>
                </c:pt>
                <c:pt idx="93431">
                  <c:v>362368.72712164425</c:v>
                </c:pt>
                <c:pt idx="93432">
                  <c:v>362377.27712164423</c:v>
                </c:pt>
                <c:pt idx="93433">
                  <c:v>362385.82712164422</c:v>
                </c:pt>
                <c:pt idx="93434">
                  <c:v>362394.37712164421</c:v>
                </c:pt>
                <c:pt idx="93435">
                  <c:v>362402.9271216442</c:v>
                </c:pt>
                <c:pt idx="93436">
                  <c:v>362411.47712164419</c:v>
                </c:pt>
                <c:pt idx="93437">
                  <c:v>362420.02712164418</c:v>
                </c:pt>
                <c:pt idx="93438">
                  <c:v>362428.57712164416</c:v>
                </c:pt>
                <c:pt idx="93439">
                  <c:v>362437.12712164415</c:v>
                </c:pt>
                <c:pt idx="93440">
                  <c:v>362445.67712164414</c:v>
                </c:pt>
                <c:pt idx="93441">
                  <c:v>362454.22712164413</c:v>
                </c:pt>
                <c:pt idx="93442">
                  <c:v>362462.77712164412</c:v>
                </c:pt>
                <c:pt idx="93443">
                  <c:v>362471.32712164411</c:v>
                </c:pt>
                <c:pt idx="93444">
                  <c:v>362479.87712164409</c:v>
                </c:pt>
                <c:pt idx="93445">
                  <c:v>362488.42712164408</c:v>
                </c:pt>
                <c:pt idx="93446">
                  <c:v>362496.97712164407</c:v>
                </c:pt>
                <c:pt idx="93447">
                  <c:v>362505.52712164406</c:v>
                </c:pt>
                <c:pt idx="93448">
                  <c:v>362514.07712164405</c:v>
                </c:pt>
                <c:pt idx="93449">
                  <c:v>362522.62712164404</c:v>
                </c:pt>
                <c:pt idx="93450">
                  <c:v>362531.17712164402</c:v>
                </c:pt>
                <c:pt idx="93451">
                  <c:v>362539.72712164401</c:v>
                </c:pt>
                <c:pt idx="93452">
                  <c:v>362548.277121644</c:v>
                </c:pt>
                <c:pt idx="93453">
                  <c:v>362556.82712164399</c:v>
                </c:pt>
                <c:pt idx="93454">
                  <c:v>362556.82712164399</c:v>
                </c:pt>
                <c:pt idx="93455">
                  <c:v>362563.57632719848</c:v>
                </c:pt>
                <c:pt idx="93456">
                  <c:v>362572.12632719846</c:v>
                </c:pt>
                <c:pt idx="93457">
                  <c:v>362572.12632719846</c:v>
                </c:pt>
                <c:pt idx="93458">
                  <c:v>362579.84654936573</c:v>
                </c:pt>
                <c:pt idx="93459">
                  <c:v>362579.84654936573</c:v>
                </c:pt>
                <c:pt idx="93460">
                  <c:v>362587.77776419546</c:v>
                </c:pt>
                <c:pt idx="93461">
                  <c:v>362587.77776419546</c:v>
                </c:pt>
                <c:pt idx="93462">
                  <c:v>362595.86086275062</c:v>
                </c:pt>
                <c:pt idx="93463">
                  <c:v>362595.86086275062</c:v>
                </c:pt>
                <c:pt idx="93464">
                  <c:v>362603.39267996413</c:v>
                </c:pt>
                <c:pt idx="93465">
                  <c:v>362611.94267996412</c:v>
                </c:pt>
                <c:pt idx="93466">
                  <c:v>362620.49267996411</c:v>
                </c:pt>
                <c:pt idx="93467">
                  <c:v>362629.0426799641</c:v>
                </c:pt>
                <c:pt idx="93468">
                  <c:v>362637.59267996409</c:v>
                </c:pt>
                <c:pt idx="93469">
                  <c:v>362646.14267996408</c:v>
                </c:pt>
                <c:pt idx="93470">
                  <c:v>362654.69267996406</c:v>
                </c:pt>
                <c:pt idx="93471">
                  <c:v>362663.24267996405</c:v>
                </c:pt>
                <c:pt idx="93472">
                  <c:v>362671.79267996404</c:v>
                </c:pt>
                <c:pt idx="93473">
                  <c:v>362680.34267996403</c:v>
                </c:pt>
                <c:pt idx="93474">
                  <c:v>362688.89267996402</c:v>
                </c:pt>
                <c:pt idx="93475">
                  <c:v>362697.44267996401</c:v>
                </c:pt>
                <c:pt idx="93476">
                  <c:v>362705.99267996399</c:v>
                </c:pt>
                <c:pt idx="93477">
                  <c:v>362714.54267996398</c:v>
                </c:pt>
                <c:pt idx="93478">
                  <c:v>362723.09267996397</c:v>
                </c:pt>
                <c:pt idx="93479">
                  <c:v>362723.09267996397</c:v>
                </c:pt>
                <c:pt idx="93480">
                  <c:v>362729.73569684027</c:v>
                </c:pt>
                <c:pt idx="93481">
                  <c:v>362729.73569684027</c:v>
                </c:pt>
                <c:pt idx="93482">
                  <c:v>362729.73569684027</c:v>
                </c:pt>
                <c:pt idx="93483">
                  <c:v>362736.46309346549</c:v>
                </c:pt>
                <c:pt idx="93484">
                  <c:v>362736.46309346549</c:v>
                </c:pt>
                <c:pt idx="93485">
                  <c:v>362744.47868819191</c:v>
                </c:pt>
                <c:pt idx="93486">
                  <c:v>362744.47868819191</c:v>
                </c:pt>
                <c:pt idx="93487">
                  <c:v>362744.47868819191</c:v>
                </c:pt>
                <c:pt idx="93488">
                  <c:v>362751.50422661629</c:v>
                </c:pt>
                <c:pt idx="93489">
                  <c:v>362751.50422661629</c:v>
                </c:pt>
                <c:pt idx="93490">
                  <c:v>362756.90404794383</c:v>
                </c:pt>
                <c:pt idx="93491">
                  <c:v>362765.45404794381</c:v>
                </c:pt>
                <c:pt idx="93492">
                  <c:v>362774.0040479438</c:v>
                </c:pt>
                <c:pt idx="93493">
                  <c:v>362782.55404794379</c:v>
                </c:pt>
                <c:pt idx="93494">
                  <c:v>362791.10404794378</c:v>
                </c:pt>
                <c:pt idx="93495">
                  <c:v>362799.65404794377</c:v>
                </c:pt>
                <c:pt idx="93496">
                  <c:v>362808.20404794376</c:v>
                </c:pt>
                <c:pt idx="93497">
                  <c:v>362808.20404794376</c:v>
                </c:pt>
                <c:pt idx="93498">
                  <c:v>362815.54460438323</c:v>
                </c:pt>
                <c:pt idx="93499">
                  <c:v>362815.54460438323</c:v>
                </c:pt>
                <c:pt idx="93500">
                  <c:v>362821.14131184085</c:v>
                </c:pt>
                <c:pt idx="93501">
                  <c:v>362821.14131184085</c:v>
                </c:pt>
                <c:pt idx="93502">
                  <c:v>362827.02491053345</c:v>
                </c:pt>
                <c:pt idx="93503">
                  <c:v>362827.02491053345</c:v>
                </c:pt>
                <c:pt idx="93504">
                  <c:v>362827.02491053345</c:v>
                </c:pt>
                <c:pt idx="93505">
                  <c:v>362832.14346598199</c:v>
                </c:pt>
                <c:pt idx="93506">
                  <c:v>362832.14346598199</c:v>
                </c:pt>
                <c:pt idx="93507">
                  <c:v>362832.14346598199</c:v>
                </c:pt>
                <c:pt idx="93508">
                  <c:v>362840.05477587634</c:v>
                </c:pt>
                <c:pt idx="93509">
                  <c:v>362840.05477587634</c:v>
                </c:pt>
                <c:pt idx="93510">
                  <c:v>362840.05477587634</c:v>
                </c:pt>
                <c:pt idx="93511">
                  <c:v>362848.15561576834</c:v>
                </c:pt>
                <c:pt idx="93512">
                  <c:v>362848.15561576834</c:v>
                </c:pt>
                <c:pt idx="93513">
                  <c:v>362848.15561576834</c:v>
                </c:pt>
                <c:pt idx="93514">
                  <c:v>362854.00286630233</c:v>
                </c:pt>
                <c:pt idx="93515">
                  <c:v>362854.00286630233</c:v>
                </c:pt>
                <c:pt idx="93516">
                  <c:v>362861.71685731283</c:v>
                </c:pt>
                <c:pt idx="93517">
                  <c:v>362870.26685731282</c:v>
                </c:pt>
                <c:pt idx="93518">
                  <c:v>362878.81685731281</c:v>
                </c:pt>
                <c:pt idx="93519">
                  <c:v>362887.36685731279</c:v>
                </c:pt>
                <c:pt idx="93520">
                  <c:v>362895.91685731278</c:v>
                </c:pt>
                <c:pt idx="93521">
                  <c:v>362904.46685731277</c:v>
                </c:pt>
                <c:pt idx="93522">
                  <c:v>362913.01685731276</c:v>
                </c:pt>
                <c:pt idx="93523">
                  <c:v>362921.56685731275</c:v>
                </c:pt>
                <c:pt idx="93524">
                  <c:v>362930.11685731274</c:v>
                </c:pt>
                <c:pt idx="93525">
                  <c:v>362938.66685731272</c:v>
                </c:pt>
                <c:pt idx="93526">
                  <c:v>362947.21685731271</c:v>
                </c:pt>
                <c:pt idx="93527">
                  <c:v>362955.7668573127</c:v>
                </c:pt>
                <c:pt idx="93528">
                  <c:v>362964.31685731269</c:v>
                </c:pt>
                <c:pt idx="93529">
                  <c:v>362972.86685731268</c:v>
                </c:pt>
                <c:pt idx="93530">
                  <c:v>362981.41685731267</c:v>
                </c:pt>
                <c:pt idx="93531">
                  <c:v>362981.41685731267</c:v>
                </c:pt>
                <c:pt idx="93532">
                  <c:v>362989.68126415712</c:v>
                </c:pt>
                <c:pt idx="93533">
                  <c:v>362998.2312641571</c:v>
                </c:pt>
                <c:pt idx="93534">
                  <c:v>362998.2312641571</c:v>
                </c:pt>
                <c:pt idx="93535">
                  <c:v>362998.2312641571</c:v>
                </c:pt>
                <c:pt idx="93536">
                  <c:v>362998.2312641571</c:v>
                </c:pt>
                <c:pt idx="93537">
                  <c:v>363004.82884565892</c:v>
                </c:pt>
                <c:pt idx="93538">
                  <c:v>363004.82884565892</c:v>
                </c:pt>
                <c:pt idx="93539">
                  <c:v>363012.26243615022</c:v>
                </c:pt>
                <c:pt idx="93540">
                  <c:v>363020.81243615021</c:v>
                </c:pt>
                <c:pt idx="93541">
                  <c:v>363029.3624361502</c:v>
                </c:pt>
                <c:pt idx="93542">
                  <c:v>363037.91243615019</c:v>
                </c:pt>
                <c:pt idx="93543">
                  <c:v>363046.46243615018</c:v>
                </c:pt>
                <c:pt idx="93544">
                  <c:v>363046.46243615018</c:v>
                </c:pt>
                <c:pt idx="93545">
                  <c:v>363054.55029451958</c:v>
                </c:pt>
                <c:pt idx="93546">
                  <c:v>363063.10029451957</c:v>
                </c:pt>
                <c:pt idx="93547">
                  <c:v>363063.10029451957</c:v>
                </c:pt>
                <c:pt idx="93548">
                  <c:v>363070.28723642306</c:v>
                </c:pt>
                <c:pt idx="93549">
                  <c:v>363070.28723642306</c:v>
                </c:pt>
                <c:pt idx="93550">
                  <c:v>363070.28723642306</c:v>
                </c:pt>
                <c:pt idx="93551">
                  <c:v>363070.28723642306</c:v>
                </c:pt>
                <c:pt idx="93552">
                  <c:v>363075.6671527584</c:v>
                </c:pt>
                <c:pt idx="93553">
                  <c:v>363075.6671527584</c:v>
                </c:pt>
                <c:pt idx="93554">
                  <c:v>363075.6671527584</c:v>
                </c:pt>
                <c:pt idx="93555">
                  <c:v>363075.6671527584</c:v>
                </c:pt>
                <c:pt idx="93556">
                  <c:v>363075.6671527584</c:v>
                </c:pt>
                <c:pt idx="93557">
                  <c:v>363083.05028848595</c:v>
                </c:pt>
                <c:pt idx="93558">
                  <c:v>363083.05028848595</c:v>
                </c:pt>
                <c:pt idx="93559">
                  <c:v>363091.42114368366</c:v>
                </c:pt>
                <c:pt idx="93560">
                  <c:v>363091.42114368366</c:v>
                </c:pt>
                <c:pt idx="93561">
                  <c:v>363091.42114368366</c:v>
                </c:pt>
                <c:pt idx="93562">
                  <c:v>363097.89903575974</c:v>
                </c:pt>
                <c:pt idx="93563">
                  <c:v>363097.89903575974</c:v>
                </c:pt>
                <c:pt idx="93564">
                  <c:v>363105.80809553445</c:v>
                </c:pt>
                <c:pt idx="93565">
                  <c:v>363114.35809553444</c:v>
                </c:pt>
                <c:pt idx="93566">
                  <c:v>363122.90809553443</c:v>
                </c:pt>
                <c:pt idx="93567">
                  <c:v>363122.90809553443</c:v>
                </c:pt>
                <c:pt idx="93568">
                  <c:v>363131.12767292117</c:v>
                </c:pt>
                <c:pt idx="93569">
                  <c:v>363139.67767292116</c:v>
                </c:pt>
                <c:pt idx="93570">
                  <c:v>363148.22767292114</c:v>
                </c:pt>
                <c:pt idx="93571">
                  <c:v>363156.77767292113</c:v>
                </c:pt>
                <c:pt idx="93572">
                  <c:v>363156.77767292113</c:v>
                </c:pt>
                <c:pt idx="93573">
                  <c:v>363156.77767292113</c:v>
                </c:pt>
                <c:pt idx="93574">
                  <c:v>363163.32722290768</c:v>
                </c:pt>
                <c:pt idx="93575">
                  <c:v>363163.32722290768</c:v>
                </c:pt>
                <c:pt idx="93576">
                  <c:v>363163.32722290768</c:v>
                </c:pt>
                <c:pt idx="93577">
                  <c:v>363170.66301945102</c:v>
                </c:pt>
                <c:pt idx="93578">
                  <c:v>363170.66301945102</c:v>
                </c:pt>
                <c:pt idx="93579">
                  <c:v>363170.66301945102</c:v>
                </c:pt>
                <c:pt idx="93580">
                  <c:v>363178.72335703671</c:v>
                </c:pt>
                <c:pt idx="93581">
                  <c:v>363178.72335703671</c:v>
                </c:pt>
                <c:pt idx="93582">
                  <c:v>363178.72335703671</c:v>
                </c:pt>
                <c:pt idx="93583">
                  <c:v>363178.72335703671</c:v>
                </c:pt>
                <c:pt idx="93584">
                  <c:v>363186.56872089102</c:v>
                </c:pt>
                <c:pt idx="93585">
                  <c:v>363186.56872089102</c:v>
                </c:pt>
                <c:pt idx="93586">
                  <c:v>363194.00404228386</c:v>
                </c:pt>
                <c:pt idx="93587">
                  <c:v>363194.00404228386</c:v>
                </c:pt>
                <c:pt idx="93588">
                  <c:v>363201.91310205858</c:v>
                </c:pt>
                <c:pt idx="93589">
                  <c:v>363210.46310205857</c:v>
                </c:pt>
                <c:pt idx="93590">
                  <c:v>363219.01310205855</c:v>
                </c:pt>
                <c:pt idx="93591">
                  <c:v>363227.56310205854</c:v>
                </c:pt>
                <c:pt idx="93592">
                  <c:v>363236.11310205853</c:v>
                </c:pt>
                <c:pt idx="93593">
                  <c:v>363244.66310205852</c:v>
                </c:pt>
                <c:pt idx="93594">
                  <c:v>363253.21310205851</c:v>
                </c:pt>
                <c:pt idx="93595">
                  <c:v>363261.7631020585</c:v>
                </c:pt>
                <c:pt idx="93596">
                  <c:v>363270.31310205848</c:v>
                </c:pt>
                <c:pt idx="93597">
                  <c:v>363270.31310205848</c:v>
                </c:pt>
                <c:pt idx="93598">
                  <c:v>363277.91960621125</c:v>
                </c:pt>
                <c:pt idx="93599">
                  <c:v>363277.91960621125</c:v>
                </c:pt>
                <c:pt idx="93600">
                  <c:v>363277.91960621125</c:v>
                </c:pt>
                <c:pt idx="93601">
                  <c:v>363277.91960621125</c:v>
                </c:pt>
                <c:pt idx="93602">
                  <c:v>363277.91960621125</c:v>
                </c:pt>
                <c:pt idx="93603">
                  <c:v>363277.91960621125</c:v>
                </c:pt>
                <c:pt idx="93604">
                  <c:v>363283.79541604262</c:v>
                </c:pt>
                <c:pt idx="93605">
                  <c:v>363283.79541604262</c:v>
                </c:pt>
                <c:pt idx="93606">
                  <c:v>363283.79541604262</c:v>
                </c:pt>
                <c:pt idx="93607">
                  <c:v>363283.79541604262</c:v>
                </c:pt>
                <c:pt idx="93608">
                  <c:v>363283.79541604262</c:v>
                </c:pt>
                <c:pt idx="93609">
                  <c:v>363288.65996653895</c:v>
                </c:pt>
                <c:pt idx="93610">
                  <c:v>363288.65996653895</c:v>
                </c:pt>
                <c:pt idx="93611">
                  <c:v>363295.31207037414</c:v>
                </c:pt>
                <c:pt idx="93612">
                  <c:v>363303.86207037413</c:v>
                </c:pt>
                <c:pt idx="93613">
                  <c:v>363303.86207037413</c:v>
                </c:pt>
                <c:pt idx="93614">
                  <c:v>363303.86207037413</c:v>
                </c:pt>
                <c:pt idx="93615">
                  <c:v>363310.73044612026</c:v>
                </c:pt>
                <c:pt idx="93616">
                  <c:v>363319.28044612025</c:v>
                </c:pt>
                <c:pt idx="93617">
                  <c:v>363319.28044612025</c:v>
                </c:pt>
                <c:pt idx="93618">
                  <c:v>363319.28044612025</c:v>
                </c:pt>
                <c:pt idx="93619">
                  <c:v>363319.28044612025</c:v>
                </c:pt>
                <c:pt idx="93620">
                  <c:v>363322.7635048863</c:v>
                </c:pt>
                <c:pt idx="93621">
                  <c:v>363322.7635048863</c:v>
                </c:pt>
                <c:pt idx="93622">
                  <c:v>363322.7635048863</c:v>
                </c:pt>
                <c:pt idx="93623">
                  <c:v>363322.7635048863</c:v>
                </c:pt>
                <c:pt idx="93624">
                  <c:v>363322.7635048863</c:v>
                </c:pt>
                <c:pt idx="93625">
                  <c:v>363322.7635048863</c:v>
                </c:pt>
                <c:pt idx="93626">
                  <c:v>363322.7635048863</c:v>
                </c:pt>
                <c:pt idx="93627">
                  <c:v>363323.38059340732</c:v>
                </c:pt>
                <c:pt idx="93628">
                  <c:v>363323.38059340732</c:v>
                </c:pt>
                <c:pt idx="93629">
                  <c:v>363323.38059340732</c:v>
                </c:pt>
                <c:pt idx="93630">
                  <c:v>363323.38059340732</c:v>
                </c:pt>
                <c:pt idx="93631">
                  <c:v>363323.38059340732</c:v>
                </c:pt>
                <c:pt idx="93632">
                  <c:v>363323.38059340732</c:v>
                </c:pt>
                <c:pt idx="93633">
                  <c:v>363328.38923865184</c:v>
                </c:pt>
                <c:pt idx="93634">
                  <c:v>363328.38923865184</c:v>
                </c:pt>
                <c:pt idx="93635">
                  <c:v>363328.38923865184</c:v>
                </c:pt>
                <c:pt idx="93636">
                  <c:v>363334.07569152117</c:v>
                </c:pt>
                <c:pt idx="93637">
                  <c:v>363342.62569152116</c:v>
                </c:pt>
                <c:pt idx="93638">
                  <c:v>363351.17569152114</c:v>
                </c:pt>
                <c:pt idx="93639">
                  <c:v>363359.72569152113</c:v>
                </c:pt>
                <c:pt idx="93640">
                  <c:v>363368.27569152112</c:v>
                </c:pt>
                <c:pt idx="93641">
                  <c:v>363376.82569152111</c:v>
                </c:pt>
                <c:pt idx="93642">
                  <c:v>363385.3756915211</c:v>
                </c:pt>
                <c:pt idx="93643">
                  <c:v>363393.92569152109</c:v>
                </c:pt>
                <c:pt idx="93644">
                  <c:v>363402.47569152107</c:v>
                </c:pt>
                <c:pt idx="93645">
                  <c:v>363411.02569152106</c:v>
                </c:pt>
                <c:pt idx="93646">
                  <c:v>363419.57569152105</c:v>
                </c:pt>
                <c:pt idx="93647">
                  <c:v>363428.12569152104</c:v>
                </c:pt>
                <c:pt idx="93648">
                  <c:v>363436.67569152103</c:v>
                </c:pt>
                <c:pt idx="93649">
                  <c:v>363445.22569152102</c:v>
                </c:pt>
                <c:pt idx="93650">
                  <c:v>363445.22569152102</c:v>
                </c:pt>
                <c:pt idx="93651">
                  <c:v>363453.5873731476</c:v>
                </c:pt>
                <c:pt idx="93652">
                  <c:v>363453.5873731476</c:v>
                </c:pt>
                <c:pt idx="93653">
                  <c:v>363453.5873731476</c:v>
                </c:pt>
                <c:pt idx="93654">
                  <c:v>363461.89089764771</c:v>
                </c:pt>
                <c:pt idx="93655">
                  <c:v>363461.89089764771</c:v>
                </c:pt>
                <c:pt idx="93656">
                  <c:v>363461.89089764771</c:v>
                </c:pt>
                <c:pt idx="93657">
                  <c:v>363469.52423025318</c:v>
                </c:pt>
                <c:pt idx="93658">
                  <c:v>363469.52423025318</c:v>
                </c:pt>
                <c:pt idx="93659">
                  <c:v>363477.47881184856</c:v>
                </c:pt>
                <c:pt idx="93660">
                  <c:v>363486.02881184855</c:v>
                </c:pt>
                <c:pt idx="93661">
                  <c:v>363494.57881184854</c:v>
                </c:pt>
                <c:pt idx="93662">
                  <c:v>363503.12881184852</c:v>
                </c:pt>
                <c:pt idx="93663">
                  <c:v>363511.67881184851</c:v>
                </c:pt>
                <c:pt idx="93664">
                  <c:v>363520.2288118485</c:v>
                </c:pt>
                <c:pt idx="93665">
                  <c:v>363528.77881184849</c:v>
                </c:pt>
                <c:pt idx="93666">
                  <c:v>363537.32881184848</c:v>
                </c:pt>
                <c:pt idx="93667">
                  <c:v>363537.32881184848</c:v>
                </c:pt>
                <c:pt idx="93668">
                  <c:v>363545.15184753033</c:v>
                </c:pt>
                <c:pt idx="93669">
                  <c:v>363545.15184753033</c:v>
                </c:pt>
                <c:pt idx="93670">
                  <c:v>363545.15184753033</c:v>
                </c:pt>
                <c:pt idx="93671">
                  <c:v>363545.15184753033</c:v>
                </c:pt>
                <c:pt idx="93672">
                  <c:v>363545.15184753033</c:v>
                </c:pt>
                <c:pt idx="93673">
                  <c:v>363545.15184753033</c:v>
                </c:pt>
                <c:pt idx="93674">
                  <c:v>363545.15184753033</c:v>
                </c:pt>
                <c:pt idx="93675">
                  <c:v>363545.15184753033</c:v>
                </c:pt>
                <c:pt idx="93676">
                  <c:v>363550.88589932711</c:v>
                </c:pt>
                <c:pt idx="93677">
                  <c:v>363550.88589932711</c:v>
                </c:pt>
                <c:pt idx="93678">
                  <c:v>363550.88589932711</c:v>
                </c:pt>
                <c:pt idx="93679">
                  <c:v>363550.88589932711</c:v>
                </c:pt>
                <c:pt idx="93680">
                  <c:v>363550.88589932711</c:v>
                </c:pt>
                <c:pt idx="93681">
                  <c:v>363550.88589932711</c:v>
                </c:pt>
                <c:pt idx="93682">
                  <c:v>363556.65915525745</c:v>
                </c:pt>
                <c:pt idx="93683">
                  <c:v>363556.65915525745</c:v>
                </c:pt>
                <c:pt idx="93684">
                  <c:v>363564.56821503217</c:v>
                </c:pt>
                <c:pt idx="93685">
                  <c:v>363564.56821503217</c:v>
                </c:pt>
                <c:pt idx="93686">
                  <c:v>363572.74002047855</c:v>
                </c:pt>
                <c:pt idx="93687">
                  <c:v>363581.29002047854</c:v>
                </c:pt>
                <c:pt idx="93688">
                  <c:v>363581.29002047854</c:v>
                </c:pt>
                <c:pt idx="93689">
                  <c:v>363589.4857118951</c:v>
                </c:pt>
                <c:pt idx="93690">
                  <c:v>363589.4857118951</c:v>
                </c:pt>
                <c:pt idx="93691">
                  <c:v>363597.2235889099</c:v>
                </c:pt>
                <c:pt idx="93692">
                  <c:v>363597.2235889099</c:v>
                </c:pt>
                <c:pt idx="93693">
                  <c:v>363597.2235889099</c:v>
                </c:pt>
                <c:pt idx="93694">
                  <c:v>363597.2235889099</c:v>
                </c:pt>
                <c:pt idx="93695">
                  <c:v>363597.2235889099</c:v>
                </c:pt>
                <c:pt idx="93696">
                  <c:v>363597.2235889099</c:v>
                </c:pt>
                <c:pt idx="93697">
                  <c:v>363597.2235889099</c:v>
                </c:pt>
                <c:pt idx="93698">
                  <c:v>363601.37259892211</c:v>
                </c:pt>
                <c:pt idx="93699">
                  <c:v>363601.37259892211</c:v>
                </c:pt>
                <c:pt idx="93700">
                  <c:v>363601.37259892211</c:v>
                </c:pt>
                <c:pt idx="93701">
                  <c:v>363601.37259892211</c:v>
                </c:pt>
                <c:pt idx="93702">
                  <c:v>363601.37259892211</c:v>
                </c:pt>
                <c:pt idx="93703">
                  <c:v>363601.37259892211</c:v>
                </c:pt>
                <c:pt idx="93704">
                  <c:v>363601.37259892211</c:v>
                </c:pt>
                <c:pt idx="93705">
                  <c:v>363601.37259892211</c:v>
                </c:pt>
                <c:pt idx="93706">
                  <c:v>363604.79923132667</c:v>
                </c:pt>
                <c:pt idx="93707">
                  <c:v>363604.79923132667</c:v>
                </c:pt>
                <c:pt idx="93708">
                  <c:v>363612.31815357297</c:v>
                </c:pt>
                <c:pt idx="93709">
                  <c:v>363620.86815357296</c:v>
                </c:pt>
                <c:pt idx="93710">
                  <c:v>363629.41815357294</c:v>
                </c:pt>
                <c:pt idx="93711">
                  <c:v>363629.41815357294</c:v>
                </c:pt>
                <c:pt idx="93712">
                  <c:v>363637.43660415156</c:v>
                </c:pt>
                <c:pt idx="93713">
                  <c:v>363637.43660415156</c:v>
                </c:pt>
                <c:pt idx="93714">
                  <c:v>363645.29815166327</c:v>
                </c:pt>
                <c:pt idx="93715">
                  <c:v>363645.29815166327</c:v>
                </c:pt>
                <c:pt idx="93716">
                  <c:v>363645.29815166327</c:v>
                </c:pt>
                <c:pt idx="93717">
                  <c:v>363650.4667291058</c:v>
                </c:pt>
                <c:pt idx="93718">
                  <c:v>363650.4667291058</c:v>
                </c:pt>
                <c:pt idx="93719">
                  <c:v>363650.4667291058</c:v>
                </c:pt>
                <c:pt idx="93720">
                  <c:v>363650.4667291058</c:v>
                </c:pt>
                <c:pt idx="93721">
                  <c:v>363650.4667291058</c:v>
                </c:pt>
                <c:pt idx="93722">
                  <c:v>363655.15499088622</c:v>
                </c:pt>
                <c:pt idx="93723">
                  <c:v>363655.15499088622</c:v>
                </c:pt>
                <c:pt idx="93724">
                  <c:v>363655.15499088622</c:v>
                </c:pt>
                <c:pt idx="93725">
                  <c:v>363655.15499088622</c:v>
                </c:pt>
                <c:pt idx="93726">
                  <c:v>363655.15499088622</c:v>
                </c:pt>
                <c:pt idx="93727">
                  <c:v>363655.15499088622</c:v>
                </c:pt>
                <c:pt idx="93728">
                  <c:v>363655.15499088622</c:v>
                </c:pt>
                <c:pt idx="93729">
                  <c:v>363655.15499088622</c:v>
                </c:pt>
                <c:pt idx="93730">
                  <c:v>363658.58162329078</c:v>
                </c:pt>
                <c:pt idx="93731">
                  <c:v>363658.58162329078</c:v>
                </c:pt>
                <c:pt idx="93732">
                  <c:v>363658.58162329078</c:v>
                </c:pt>
                <c:pt idx="93733">
                  <c:v>363665.38007195975</c:v>
                </c:pt>
                <c:pt idx="93734">
                  <c:v>363665.38007195975</c:v>
                </c:pt>
                <c:pt idx="93735">
                  <c:v>363665.38007195975</c:v>
                </c:pt>
                <c:pt idx="93736">
                  <c:v>363672.78692056274</c:v>
                </c:pt>
                <c:pt idx="93737">
                  <c:v>363672.78692056274</c:v>
                </c:pt>
                <c:pt idx="93738">
                  <c:v>363672.78692056274</c:v>
                </c:pt>
                <c:pt idx="93739">
                  <c:v>363672.78692056274</c:v>
                </c:pt>
                <c:pt idx="93740">
                  <c:v>363672.78692056274</c:v>
                </c:pt>
                <c:pt idx="93741">
                  <c:v>363675.96058680164</c:v>
                </c:pt>
                <c:pt idx="93742">
                  <c:v>363675.96058680164</c:v>
                </c:pt>
                <c:pt idx="93743">
                  <c:v>363675.96058680164</c:v>
                </c:pt>
                <c:pt idx="93744">
                  <c:v>363675.96058680164</c:v>
                </c:pt>
                <c:pt idx="93745">
                  <c:v>363675.96058680164</c:v>
                </c:pt>
                <c:pt idx="93746">
                  <c:v>363675.96058680164</c:v>
                </c:pt>
                <c:pt idx="93747">
                  <c:v>363675.96058680164</c:v>
                </c:pt>
                <c:pt idx="93748">
                  <c:v>363675.96058680164</c:v>
                </c:pt>
                <c:pt idx="93749">
                  <c:v>363678.73061474634</c:v>
                </c:pt>
                <c:pt idx="93750">
                  <c:v>363678.73061474634</c:v>
                </c:pt>
                <c:pt idx="93751">
                  <c:v>363678.73061474634</c:v>
                </c:pt>
                <c:pt idx="93752">
                  <c:v>363678.73061474634</c:v>
                </c:pt>
                <c:pt idx="93753">
                  <c:v>363683.05037466687</c:v>
                </c:pt>
                <c:pt idx="93754">
                  <c:v>363683.05037466687</c:v>
                </c:pt>
                <c:pt idx="93755">
                  <c:v>363683.05037466687</c:v>
                </c:pt>
                <c:pt idx="93756">
                  <c:v>363687.3701345874</c:v>
                </c:pt>
                <c:pt idx="93757">
                  <c:v>363695.92013458739</c:v>
                </c:pt>
                <c:pt idx="93758">
                  <c:v>363704.47013458738</c:v>
                </c:pt>
                <c:pt idx="93759">
                  <c:v>363713.02013458736</c:v>
                </c:pt>
                <c:pt idx="93760">
                  <c:v>363721.57013458735</c:v>
                </c:pt>
                <c:pt idx="93761">
                  <c:v>363730.12013458734</c:v>
                </c:pt>
                <c:pt idx="93762">
                  <c:v>363738.67013458733</c:v>
                </c:pt>
                <c:pt idx="93763">
                  <c:v>363747.22013458732</c:v>
                </c:pt>
                <c:pt idx="93764">
                  <c:v>363755.77013458731</c:v>
                </c:pt>
                <c:pt idx="93765">
                  <c:v>363764.32013458729</c:v>
                </c:pt>
                <c:pt idx="93766">
                  <c:v>363764.32013458729</c:v>
                </c:pt>
                <c:pt idx="93767">
                  <c:v>363764.32013458729</c:v>
                </c:pt>
                <c:pt idx="93768">
                  <c:v>363768.66802128794</c:v>
                </c:pt>
                <c:pt idx="93769">
                  <c:v>363768.66802128794</c:v>
                </c:pt>
                <c:pt idx="93770">
                  <c:v>363776.16046130506</c:v>
                </c:pt>
                <c:pt idx="93771">
                  <c:v>363776.16046130506</c:v>
                </c:pt>
                <c:pt idx="93772">
                  <c:v>363784.09167613479</c:v>
                </c:pt>
                <c:pt idx="93773">
                  <c:v>363784.09167613479</c:v>
                </c:pt>
                <c:pt idx="93774">
                  <c:v>363792.17477468995</c:v>
                </c:pt>
                <c:pt idx="93775">
                  <c:v>363792.17477468995</c:v>
                </c:pt>
                <c:pt idx="93776">
                  <c:v>363792.17477468995</c:v>
                </c:pt>
                <c:pt idx="93777">
                  <c:v>363792.17477468995</c:v>
                </c:pt>
                <c:pt idx="93778">
                  <c:v>363792.17477468995</c:v>
                </c:pt>
                <c:pt idx="93779">
                  <c:v>363792.17477468995</c:v>
                </c:pt>
                <c:pt idx="93780">
                  <c:v>363792.17477468995</c:v>
                </c:pt>
                <c:pt idx="93781">
                  <c:v>363798.46524793643</c:v>
                </c:pt>
                <c:pt idx="93782">
                  <c:v>363798.46524793643</c:v>
                </c:pt>
                <c:pt idx="93783">
                  <c:v>363805.94081203331</c:v>
                </c:pt>
                <c:pt idx="93784">
                  <c:v>363805.94081203331</c:v>
                </c:pt>
                <c:pt idx="93785">
                  <c:v>363813.48950516706</c:v>
                </c:pt>
                <c:pt idx="93786">
                  <c:v>363813.48950516706</c:v>
                </c:pt>
                <c:pt idx="93787">
                  <c:v>363819.74437499139</c:v>
                </c:pt>
                <c:pt idx="93788">
                  <c:v>363819.74437499139</c:v>
                </c:pt>
                <c:pt idx="93789">
                  <c:v>363819.74437499139</c:v>
                </c:pt>
                <c:pt idx="93790">
                  <c:v>363819.74437499139</c:v>
                </c:pt>
                <c:pt idx="93791">
                  <c:v>363819.74437499139</c:v>
                </c:pt>
                <c:pt idx="93792">
                  <c:v>363819.74437499139</c:v>
                </c:pt>
                <c:pt idx="93793">
                  <c:v>363819.74437499139</c:v>
                </c:pt>
                <c:pt idx="93794">
                  <c:v>363819.74437499139</c:v>
                </c:pt>
                <c:pt idx="93795">
                  <c:v>363819.74437499139</c:v>
                </c:pt>
                <c:pt idx="93796">
                  <c:v>363819.74437499139</c:v>
                </c:pt>
                <c:pt idx="93797">
                  <c:v>363819.74437499139</c:v>
                </c:pt>
                <c:pt idx="93798">
                  <c:v>363819.74437499139</c:v>
                </c:pt>
                <c:pt idx="93799">
                  <c:v>363819.74437499139</c:v>
                </c:pt>
                <c:pt idx="93800">
                  <c:v>363819.74437499139</c:v>
                </c:pt>
                <c:pt idx="93801">
                  <c:v>363819.74437499139</c:v>
                </c:pt>
                <c:pt idx="93802">
                  <c:v>363819.74437499139</c:v>
                </c:pt>
                <c:pt idx="93803">
                  <c:v>363819.74437499139</c:v>
                </c:pt>
                <c:pt idx="93804">
                  <c:v>363822.86843372777</c:v>
                </c:pt>
                <c:pt idx="93805">
                  <c:v>363831.41843372775</c:v>
                </c:pt>
                <c:pt idx="93806">
                  <c:v>363839.96843372774</c:v>
                </c:pt>
                <c:pt idx="93807">
                  <c:v>363848.51843372773</c:v>
                </c:pt>
                <c:pt idx="93808">
                  <c:v>363848.51843372773</c:v>
                </c:pt>
                <c:pt idx="93809">
                  <c:v>363856.17495990865</c:v>
                </c:pt>
                <c:pt idx="93810">
                  <c:v>363856.17495990865</c:v>
                </c:pt>
                <c:pt idx="93811">
                  <c:v>363862.67699759803</c:v>
                </c:pt>
                <c:pt idx="93812">
                  <c:v>363871.22699759802</c:v>
                </c:pt>
                <c:pt idx="93813">
                  <c:v>363879.776997598</c:v>
                </c:pt>
                <c:pt idx="93814">
                  <c:v>363879.776997598</c:v>
                </c:pt>
                <c:pt idx="93815">
                  <c:v>363886.27903528739</c:v>
                </c:pt>
                <c:pt idx="93816">
                  <c:v>363894.82903528737</c:v>
                </c:pt>
                <c:pt idx="93817">
                  <c:v>363903.37903528736</c:v>
                </c:pt>
                <c:pt idx="93818">
                  <c:v>363903.37903528736</c:v>
                </c:pt>
                <c:pt idx="93819">
                  <c:v>363911.41115976055</c:v>
                </c:pt>
                <c:pt idx="93820">
                  <c:v>363911.41115976055</c:v>
                </c:pt>
                <c:pt idx="93821">
                  <c:v>363919.59940849844</c:v>
                </c:pt>
                <c:pt idx="93822">
                  <c:v>363928.14940849843</c:v>
                </c:pt>
                <c:pt idx="93823">
                  <c:v>363936.69940849842</c:v>
                </c:pt>
                <c:pt idx="93824">
                  <c:v>363936.69940849842</c:v>
                </c:pt>
                <c:pt idx="93825">
                  <c:v>363936.69940849842</c:v>
                </c:pt>
                <c:pt idx="93826">
                  <c:v>363941.2853759483</c:v>
                </c:pt>
                <c:pt idx="93827">
                  <c:v>363949.83537594829</c:v>
                </c:pt>
                <c:pt idx="93828">
                  <c:v>363958.38537594827</c:v>
                </c:pt>
                <c:pt idx="93829">
                  <c:v>363966.93537594826</c:v>
                </c:pt>
                <c:pt idx="93830">
                  <c:v>363975.48537594825</c:v>
                </c:pt>
                <c:pt idx="93831">
                  <c:v>363984.03537594824</c:v>
                </c:pt>
                <c:pt idx="93832">
                  <c:v>363992.58537594823</c:v>
                </c:pt>
                <c:pt idx="93833">
                  <c:v>364001.13537594822</c:v>
                </c:pt>
                <c:pt idx="93834">
                  <c:v>364009.6853759482</c:v>
                </c:pt>
                <c:pt idx="93835">
                  <c:v>364018.23537594819</c:v>
                </c:pt>
                <c:pt idx="93836">
                  <c:v>364026.78537594818</c:v>
                </c:pt>
                <c:pt idx="93837">
                  <c:v>364035.33537594817</c:v>
                </c:pt>
                <c:pt idx="93838">
                  <c:v>364043.88537594816</c:v>
                </c:pt>
                <c:pt idx="93839">
                  <c:v>364052.43537594815</c:v>
                </c:pt>
                <c:pt idx="93840">
                  <c:v>364052.43537594815</c:v>
                </c:pt>
                <c:pt idx="93841">
                  <c:v>364052.43537594815</c:v>
                </c:pt>
                <c:pt idx="93842">
                  <c:v>364052.43537594815</c:v>
                </c:pt>
                <c:pt idx="93843">
                  <c:v>364052.43537594815</c:v>
                </c:pt>
                <c:pt idx="93844">
                  <c:v>364052.43537594815</c:v>
                </c:pt>
                <c:pt idx="93845">
                  <c:v>364052.43537594815</c:v>
                </c:pt>
                <c:pt idx="93846">
                  <c:v>364057.62299295713</c:v>
                </c:pt>
                <c:pt idx="93847">
                  <c:v>364057.62299295713</c:v>
                </c:pt>
                <c:pt idx="93848">
                  <c:v>364057.62299295713</c:v>
                </c:pt>
                <c:pt idx="93849">
                  <c:v>364057.62299295713</c:v>
                </c:pt>
                <c:pt idx="93850">
                  <c:v>364057.62299295713</c:v>
                </c:pt>
                <c:pt idx="93851">
                  <c:v>364059.88232836954</c:v>
                </c:pt>
                <c:pt idx="93852">
                  <c:v>364068.43232836953</c:v>
                </c:pt>
                <c:pt idx="93853">
                  <c:v>364068.43232836953</c:v>
                </c:pt>
                <c:pt idx="93854">
                  <c:v>364076.25882574526</c:v>
                </c:pt>
                <c:pt idx="93855">
                  <c:v>364084.80882574525</c:v>
                </c:pt>
                <c:pt idx="93856">
                  <c:v>364093.35882574524</c:v>
                </c:pt>
                <c:pt idx="93857">
                  <c:v>364101.90882574522</c:v>
                </c:pt>
                <c:pt idx="93858">
                  <c:v>364110.45882574521</c:v>
                </c:pt>
                <c:pt idx="93859">
                  <c:v>364110.45882574521</c:v>
                </c:pt>
                <c:pt idx="93860">
                  <c:v>364117.00967387034</c:v>
                </c:pt>
                <c:pt idx="93861">
                  <c:v>364117.00967387034</c:v>
                </c:pt>
                <c:pt idx="93862">
                  <c:v>364123.75472529302</c:v>
                </c:pt>
                <c:pt idx="93863">
                  <c:v>364123.75472529302</c:v>
                </c:pt>
                <c:pt idx="93864">
                  <c:v>364123.75472529302</c:v>
                </c:pt>
                <c:pt idx="93865">
                  <c:v>364123.75472529302</c:v>
                </c:pt>
                <c:pt idx="93866">
                  <c:v>364123.75472529302</c:v>
                </c:pt>
                <c:pt idx="93867">
                  <c:v>364123.75472529302</c:v>
                </c:pt>
                <c:pt idx="93868">
                  <c:v>364123.75472529302</c:v>
                </c:pt>
                <c:pt idx="93869">
                  <c:v>364123.75472529302</c:v>
                </c:pt>
                <c:pt idx="93870">
                  <c:v>364123.75472529302</c:v>
                </c:pt>
                <c:pt idx="93871">
                  <c:v>364127.30874962255</c:v>
                </c:pt>
                <c:pt idx="93872">
                  <c:v>364127.30874962255</c:v>
                </c:pt>
                <c:pt idx="93873">
                  <c:v>364127.30874962255</c:v>
                </c:pt>
                <c:pt idx="93874">
                  <c:v>364127.30874962255</c:v>
                </c:pt>
                <c:pt idx="93875">
                  <c:v>364130.25731645967</c:v>
                </c:pt>
                <c:pt idx="93876">
                  <c:v>364130.25731645967</c:v>
                </c:pt>
                <c:pt idx="93877">
                  <c:v>364130.25731645967</c:v>
                </c:pt>
                <c:pt idx="93878">
                  <c:v>364130.25731645967</c:v>
                </c:pt>
                <c:pt idx="93879">
                  <c:v>364136.49972398864</c:v>
                </c:pt>
                <c:pt idx="93880">
                  <c:v>364136.49972398864</c:v>
                </c:pt>
                <c:pt idx="93881">
                  <c:v>364136.49972398864</c:v>
                </c:pt>
                <c:pt idx="93882">
                  <c:v>364143.55321600748</c:v>
                </c:pt>
                <c:pt idx="93883">
                  <c:v>364143.55321600748</c:v>
                </c:pt>
                <c:pt idx="93884">
                  <c:v>364143.55321600748</c:v>
                </c:pt>
                <c:pt idx="93885">
                  <c:v>364143.55321600748</c:v>
                </c:pt>
                <c:pt idx="93886">
                  <c:v>364143.55321600748</c:v>
                </c:pt>
                <c:pt idx="93887">
                  <c:v>364144.72348970029</c:v>
                </c:pt>
                <c:pt idx="93888">
                  <c:v>364144.72348970029</c:v>
                </c:pt>
                <c:pt idx="93889">
                  <c:v>364144.72348970029</c:v>
                </c:pt>
                <c:pt idx="93890">
                  <c:v>364144.72348970029</c:v>
                </c:pt>
                <c:pt idx="93891">
                  <c:v>364144.72348970029</c:v>
                </c:pt>
                <c:pt idx="93892">
                  <c:v>364144.72348970029</c:v>
                </c:pt>
                <c:pt idx="93893">
                  <c:v>364144.72348970029</c:v>
                </c:pt>
                <c:pt idx="93894">
                  <c:v>364144.72348970029</c:v>
                </c:pt>
                <c:pt idx="93895">
                  <c:v>364144.72348970029</c:v>
                </c:pt>
                <c:pt idx="93896">
                  <c:v>364144.72348970029</c:v>
                </c:pt>
                <c:pt idx="93897">
                  <c:v>364144.72348970029</c:v>
                </c:pt>
                <c:pt idx="93898">
                  <c:v>364144.72348970029</c:v>
                </c:pt>
                <c:pt idx="93899">
                  <c:v>364144.72348970029</c:v>
                </c:pt>
                <c:pt idx="93900">
                  <c:v>364144.72348970029</c:v>
                </c:pt>
                <c:pt idx="93901">
                  <c:v>364146.89813330158</c:v>
                </c:pt>
                <c:pt idx="93902">
                  <c:v>364155.44813330157</c:v>
                </c:pt>
                <c:pt idx="93903">
                  <c:v>364163.99813330156</c:v>
                </c:pt>
                <c:pt idx="93904">
                  <c:v>364172.54813330155</c:v>
                </c:pt>
                <c:pt idx="93905">
                  <c:v>364181.09813330154</c:v>
                </c:pt>
                <c:pt idx="93906">
                  <c:v>364189.64813330153</c:v>
                </c:pt>
                <c:pt idx="93907">
                  <c:v>364198.19813330151</c:v>
                </c:pt>
                <c:pt idx="93908">
                  <c:v>364206.7481333015</c:v>
                </c:pt>
                <c:pt idx="93909">
                  <c:v>364206.7481333015</c:v>
                </c:pt>
                <c:pt idx="93910">
                  <c:v>364206.7481333015</c:v>
                </c:pt>
                <c:pt idx="93911">
                  <c:v>364206.7481333015</c:v>
                </c:pt>
                <c:pt idx="93912">
                  <c:v>364206.7481333015</c:v>
                </c:pt>
                <c:pt idx="93913">
                  <c:v>364206.7481333015</c:v>
                </c:pt>
                <c:pt idx="93914">
                  <c:v>364206.7481333015</c:v>
                </c:pt>
                <c:pt idx="93915">
                  <c:v>364206.7481333015</c:v>
                </c:pt>
                <c:pt idx="93916">
                  <c:v>364206.7481333015</c:v>
                </c:pt>
                <c:pt idx="93917">
                  <c:v>364206.7481333015</c:v>
                </c:pt>
                <c:pt idx="93918">
                  <c:v>364206.7481333015</c:v>
                </c:pt>
                <c:pt idx="93919">
                  <c:v>364206.7481333015</c:v>
                </c:pt>
                <c:pt idx="93920">
                  <c:v>364206.7481333015</c:v>
                </c:pt>
                <c:pt idx="93921">
                  <c:v>364206.7481333015</c:v>
                </c:pt>
                <c:pt idx="93922">
                  <c:v>364206.7481333015</c:v>
                </c:pt>
                <c:pt idx="93923">
                  <c:v>364214.41796912992</c:v>
                </c:pt>
                <c:pt idx="93924">
                  <c:v>364222.96796912991</c:v>
                </c:pt>
                <c:pt idx="93925">
                  <c:v>364231.5179691299</c:v>
                </c:pt>
                <c:pt idx="93926">
                  <c:v>364240.06796912989</c:v>
                </c:pt>
                <c:pt idx="93927">
                  <c:v>364248.61796912987</c:v>
                </c:pt>
                <c:pt idx="93928">
                  <c:v>364257.16796912986</c:v>
                </c:pt>
                <c:pt idx="93929">
                  <c:v>364257.16796912986</c:v>
                </c:pt>
                <c:pt idx="93930">
                  <c:v>364257.16796912986</c:v>
                </c:pt>
                <c:pt idx="93931">
                  <c:v>364261.83597976057</c:v>
                </c:pt>
                <c:pt idx="93932">
                  <c:v>364261.83597976057</c:v>
                </c:pt>
                <c:pt idx="93933">
                  <c:v>364261.83597976057</c:v>
                </c:pt>
                <c:pt idx="93934">
                  <c:v>364261.83597976057</c:v>
                </c:pt>
                <c:pt idx="93935">
                  <c:v>364261.83597976057</c:v>
                </c:pt>
                <c:pt idx="93936">
                  <c:v>364261.83597976057</c:v>
                </c:pt>
                <c:pt idx="93937">
                  <c:v>364261.83597976057</c:v>
                </c:pt>
                <c:pt idx="93938">
                  <c:v>364261.83597976057</c:v>
                </c:pt>
                <c:pt idx="93939">
                  <c:v>364261.83597976057</c:v>
                </c:pt>
                <c:pt idx="93940">
                  <c:v>364261.83597976057</c:v>
                </c:pt>
                <c:pt idx="93941">
                  <c:v>364261.83597976057</c:v>
                </c:pt>
                <c:pt idx="93942">
                  <c:v>364261.83597976057</c:v>
                </c:pt>
                <c:pt idx="93943">
                  <c:v>364261.83597976057</c:v>
                </c:pt>
                <c:pt idx="93944">
                  <c:v>364261.83597976057</c:v>
                </c:pt>
                <c:pt idx="93945">
                  <c:v>364261.83597976057</c:v>
                </c:pt>
                <c:pt idx="93946">
                  <c:v>364261.83597976057</c:v>
                </c:pt>
                <c:pt idx="93947">
                  <c:v>364261.83597976057</c:v>
                </c:pt>
                <c:pt idx="93948">
                  <c:v>364262.23095382273</c:v>
                </c:pt>
                <c:pt idx="93949">
                  <c:v>364270.78095382272</c:v>
                </c:pt>
                <c:pt idx="93950">
                  <c:v>364279.3309538227</c:v>
                </c:pt>
                <c:pt idx="93951">
                  <c:v>364279.3309538227</c:v>
                </c:pt>
                <c:pt idx="93952">
                  <c:v>364286.84658738109</c:v>
                </c:pt>
                <c:pt idx="93953">
                  <c:v>364295.39658738108</c:v>
                </c:pt>
                <c:pt idx="93954">
                  <c:v>364295.39658738108</c:v>
                </c:pt>
                <c:pt idx="93955">
                  <c:v>364301.40428934037</c:v>
                </c:pt>
                <c:pt idx="93956">
                  <c:v>364301.40428934037</c:v>
                </c:pt>
                <c:pt idx="93957">
                  <c:v>364301.40428934037</c:v>
                </c:pt>
                <c:pt idx="93958">
                  <c:v>364301.40428934037</c:v>
                </c:pt>
                <c:pt idx="93959">
                  <c:v>364301.40428934037</c:v>
                </c:pt>
                <c:pt idx="93960">
                  <c:v>364301.40428934037</c:v>
                </c:pt>
                <c:pt idx="93961">
                  <c:v>364301.40428934037</c:v>
                </c:pt>
                <c:pt idx="93962">
                  <c:v>364301.40428934037</c:v>
                </c:pt>
                <c:pt idx="93963">
                  <c:v>364301.40428934037</c:v>
                </c:pt>
                <c:pt idx="93964">
                  <c:v>364301.40428934037</c:v>
                </c:pt>
                <c:pt idx="93965">
                  <c:v>364301.40428934037</c:v>
                </c:pt>
                <c:pt idx="93966">
                  <c:v>364301.40428934037</c:v>
                </c:pt>
                <c:pt idx="93967">
                  <c:v>364301.40428934037</c:v>
                </c:pt>
                <c:pt idx="93968">
                  <c:v>364301.40428934037</c:v>
                </c:pt>
                <c:pt idx="93969">
                  <c:v>364301.40428934037</c:v>
                </c:pt>
                <c:pt idx="93970">
                  <c:v>364301.40428934037</c:v>
                </c:pt>
                <c:pt idx="93971">
                  <c:v>364301.40428934037</c:v>
                </c:pt>
                <c:pt idx="93972">
                  <c:v>364301.40428934037</c:v>
                </c:pt>
                <c:pt idx="93973">
                  <c:v>364301.40428934037</c:v>
                </c:pt>
                <c:pt idx="93974">
                  <c:v>364301.40428934037</c:v>
                </c:pt>
                <c:pt idx="93975">
                  <c:v>364301.40428934037</c:v>
                </c:pt>
                <c:pt idx="93976">
                  <c:v>364301.40428934037</c:v>
                </c:pt>
                <c:pt idx="93977">
                  <c:v>364301.40428934037</c:v>
                </c:pt>
                <c:pt idx="93978">
                  <c:v>364301.40428934037</c:v>
                </c:pt>
                <c:pt idx="93979">
                  <c:v>364301.40428934037</c:v>
                </c:pt>
                <c:pt idx="93980">
                  <c:v>364301.40428934037</c:v>
                </c:pt>
                <c:pt idx="93981">
                  <c:v>364301.40428934037</c:v>
                </c:pt>
                <c:pt idx="93982">
                  <c:v>364301.40428934037</c:v>
                </c:pt>
                <c:pt idx="93983">
                  <c:v>364301.40428934037</c:v>
                </c:pt>
                <c:pt idx="93984">
                  <c:v>364301.40428934037</c:v>
                </c:pt>
                <c:pt idx="93985">
                  <c:v>364301.40428934037</c:v>
                </c:pt>
                <c:pt idx="93986">
                  <c:v>364301.40428934037</c:v>
                </c:pt>
                <c:pt idx="93987">
                  <c:v>364301.40428934037</c:v>
                </c:pt>
                <c:pt idx="93988">
                  <c:v>364301.40428934037</c:v>
                </c:pt>
                <c:pt idx="93989">
                  <c:v>364301.40428934037</c:v>
                </c:pt>
                <c:pt idx="93990">
                  <c:v>364301.40428934037</c:v>
                </c:pt>
                <c:pt idx="93991">
                  <c:v>364301.40428934037</c:v>
                </c:pt>
                <c:pt idx="93992">
                  <c:v>364306.22534076357</c:v>
                </c:pt>
                <c:pt idx="93993">
                  <c:v>364314.77534076356</c:v>
                </c:pt>
                <c:pt idx="93994">
                  <c:v>364323.32534076355</c:v>
                </c:pt>
                <c:pt idx="93995">
                  <c:v>364331.87534076354</c:v>
                </c:pt>
                <c:pt idx="93996">
                  <c:v>364340.42534076353</c:v>
                </c:pt>
                <c:pt idx="93997">
                  <c:v>364348.97534076351</c:v>
                </c:pt>
                <c:pt idx="93998">
                  <c:v>364357.5253407635</c:v>
                </c:pt>
                <c:pt idx="93999">
                  <c:v>364366.07534076349</c:v>
                </c:pt>
                <c:pt idx="94000">
                  <c:v>364374.62534076348</c:v>
                </c:pt>
                <c:pt idx="94001">
                  <c:v>364383.17534076347</c:v>
                </c:pt>
                <c:pt idx="94002">
                  <c:v>364391.72534076346</c:v>
                </c:pt>
                <c:pt idx="94003">
                  <c:v>364400.27534076344</c:v>
                </c:pt>
                <c:pt idx="94004">
                  <c:v>364408.82534076343</c:v>
                </c:pt>
                <c:pt idx="94005">
                  <c:v>364417.37534076342</c:v>
                </c:pt>
                <c:pt idx="94006">
                  <c:v>364425.92534076341</c:v>
                </c:pt>
                <c:pt idx="94007">
                  <c:v>364434.4753407634</c:v>
                </c:pt>
                <c:pt idx="94008">
                  <c:v>364443.02534076339</c:v>
                </c:pt>
                <c:pt idx="94009">
                  <c:v>364451.57534076337</c:v>
                </c:pt>
                <c:pt idx="94010">
                  <c:v>364460.12534076336</c:v>
                </c:pt>
                <c:pt idx="94011">
                  <c:v>364468.67534076335</c:v>
                </c:pt>
                <c:pt idx="94012">
                  <c:v>364477.22534076334</c:v>
                </c:pt>
                <c:pt idx="94013">
                  <c:v>364485.77534076333</c:v>
                </c:pt>
                <c:pt idx="94014">
                  <c:v>364494.32534076332</c:v>
                </c:pt>
                <c:pt idx="94015">
                  <c:v>364494.32534076332</c:v>
                </c:pt>
                <c:pt idx="94016">
                  <c:v>364501.52820661507</c:v>
                </c:pt>
                <c:pt idx="94017">
                  <c:v>364510.07820661506</c:v>
                </c:pt>
                <c:pt idx="94018">
                  <c:v>364510.07820661506</c:v>
                </c:pt>
                <c:pt idx="94019">
                  <c:v>364515.42783269013</c:v>
                </c:pt>
                <c:pt idx="94020">
                  <c:v>364523.97783269011</c:v>
                </c:pt>
                <c:pt idx="94021">
                  <c:v>364532.5278326901</c:v>
                </c:pt>
                <c:pt idx="94022">
                  <c:v>364541.07783269009</c:v>
                </c:pt>
                <c:pt idx="94023">
                  <c:v>364549.62783269008</c:v>
                </c:pt>
                <c:pt idx="94024">
                  <c:v>364558.17783269007</c:v>
                </c:pt>
                <c:pt idx="94025">
                  <c:v>364566.72783269006</c:v>
                </c:pt>
                <c:pt idx="94026">
                  <c:v>364575.27783269004</c:v>
                </c:pt>
                <c:pt idx="94027">
                  <c:v>364583.82783269003</c:v>
                </c:pt>
                <c:pt idx="94028">
                  <c:v>364583.82783269003</c:v>
                </c:pt>
                <c:pt idx="94029">
                  <c:v>364588.4257431989</c:v>
                </c:pt>
                <c:pt idx="94030">
                  <c:v>364588.4257431989</c:v>
                </c:pt>
                <c:pt idx="94031">
                  <c:v>364588.4257431989</c:v>
                </c:pt>
                <c:pt idx="94032">
                  <c:v>364591.41602406435</c:v>
                </c:pt>
                <c:pt idx="94033">
                  <c:v>364591.41602406435</c:v>
                </c:pt>
                <c:pt idx="94034">
                  <c:v>364598.56679085619</c:v>
                </c:pt>
                <c:pt idx="94035">
                  <c:v>364598.56679085619</c:v>
                </c:pt>
                <c:pt idx="94036">
                  <c:v>364598.56679085619</c:v>
                </c:pt>
                <c:pt idx="94037">
                  <c:v>364605.71522093215</c:v>
                </c:pt>
                <c:pt idx="94038">
                  <c:v>364605.71522093215</c:v>
                </c:pt>
                <c:pt idx="94039">
                  <c:v>364605.71522093215</c:v>
                </c:pt>
                <c:pt idx="94040">
                  <c:v>364612.41241378646</c:v>
                </c:pt>
                <c:pt idx="94041">
                  <c:v>364612.41241378646</c:v>
                </c:pt>
                <c:pt idx="94042">
                  <c:v>364617.13373509224</c:v>
                </c:pt>
                <c:pt idx="94043">
                  <c:v>364617.13373509224</c:v>
                </c:pt>
                <c:pt idx="94044">
                  <c:v>364623.48224475322</c:v>
                </c:pt>
                <c:pt idx="94045">
                  <c:v>364632.03224475321</c:v>
                </c:pt>
                <c:pt idx="94046">
                  <c:v>364640.5822447532</c:v>
                </c:pt>
                <c:pt idx="94047">
                  <c:v>364640.5822447532</c:v>
                </c:pt>
                <c:pt idx="94048">
                  <c:v>364647.99731490755</c:v>
                </c:pt>
                <c:pt idx="94049">
                  <c:v>364656.54731490754</c:v>
                </c:pt>
                <c:pt idx="94050">
                  <c:v>364665.09731490753</c:v>
                </c:pt>
                <c:pt idx="94051">
                  <c:v>364673.64731490752</c:v>
                </c:pt>
                <c:pt idx="94052">
                  <c:v>364673.64731490752</c:v>
                </c:pt>
                <c:pt idx="94053">
                  <c:v>364678.56690711912</c:v>
                </c:pt>
                <c:pt idx="94054">
                  <c:v>364687.11690711911</c:v>
                </c:pt>
                <c:pt idx="94055">
                  <c:v>364687.11690711911</c:v>
                </c:pt>
                <c:pt idx="94056">
                  <c:v>364693.34918916877</c:v>
                </c:pt>
                <c:pt idx="94057">
                  <c:v>364693.34918916877</c:v>
                </c:pt>
                <c:pt idx="94058">
                  <c:v>364700.61384703568</c:v>
                </c:pt>
                <c:pt idx="94059">
                  <c:v>364709.16384703567</c:v>
                </c:pt>
                <c:pt idx="94060">
                  <c:v>364709.16384703567</c:v>
                </c:pt>
                <c:pt idx="94061">
                  <c:v>364717.1794417621</c:v>
                </c:pt>
                <c:pt idx="94062">
                  <c:v>364725.72944176209</c:v>
                </c:pt>
                <c:pt idx="94063">
                  <c:v>364734.27944176208</c:v>
                </c:pt>
                <c:pt idx="94064">
                  <c:v>364742.82944176206</c:v>
                </c:pt>
                <c:pt idx="94065">
                  <c:v>364751.37944176205</c:v>
                </c:pt>
                <c:pt idx="94066">
                  <c:v>364759.92944176204</c:v>
                </c:pt>
                <c:pt idx="94067">
                  <c:v>364768.47944176203</c:v>
                </c:pt>
                <c:pt idx="94068">
                  <c:v>364777.02944176202</c:v>
                </c:pt>
                <c:pt idx="94069">
                  <c:v>364785.57944176201</c:v>
                </c:pt>
                <c:pt idx="94070">
                  <c:v>364794.12944176199</c:v>
                </c:pt>
                <c:pt idx="94071">
                  <c:v>364802.67944176198</c:v>
                </c:pt>
                <c:pt idx="94072">
                  <c:v>364811.22944176197</c:v>
                </c:pt>
                <c:pt idx="94073">
                  <c:v>364819.77944176196</c:v>
                </c:pt>
                <c:pt idx="94074">
                  <c:v>364828.32944176195</c:v>
                </c:pt>
                <c:pt idx="94075">
                  <c:v>364836.87944176194</c:v>
                </c:pt>
                <c:pt idx="94076">
                  <c:v>364845.42944176192</c:v>
                </c:pt>
                <c:pt idx="94077">
                  <c:v>364853.97944176191</c:v>
                </c:pt>
                <c:pt idx="94078">
                  <c:v>364862.5294417619</c:v>
                </c:pt>
                <c:pt idx="94079">
                  <c:v>364871.07944176189</c:v>
                </c:pt>
                <c:pt idx="94080">
                  <c:v>364879.62944176188</c:v>
                </c:pt>
                <c:pt idx="94081">
                  <c:v>364888.17944176187</c:v>
                </c:pt>
                <c:pt idx="94082">
                  <c:v>364896.72944176185</c:v>
                </c:pt>
                <c:pt idx="94083">
                  <c:v>364905.27944176184</c:v>
                </c:pt>
                <c:pt idx="94084">
                  <c:v>364913.82944176183</c:v>
                </c:pt>
                <c:pt idx="94085">
                  <c:v>364922.37944176182</c:v>
                </c:pt>
                <c:pt idx="94086">
                  <c:v>364930.92944176181</c:v>
                </c:pt>
                <c:pt idx="94087">
                  <c:v>364939.4794417618</c:v>
                </c:pt>
                <c:pt idx="94088">
                  <c:v>364948.02944176178</c:v>
                </c:pt>
                <c:pt idx="94089">
                  <c:v>364956.57944176177</c:v>
                </c:pt>
                <c:pt idx="94090">
                  <c:v>364965.12944176176</c:v>
                </c:pt>
                <c:pt idx="94091">
                  <c:v>364973.67944176175</c:v>
                </c:pt>
                <c:pt idx="94092">
                  <c:v>364982.22944176174</c:v>
                </c:pt>
                <c:pt idx="94093">
                  <c:v>364990.77944176173</c:v>
                </c:pt>
                <c:pt idx="94094">
                  <c:v>364999.32944176171</c:v>
                </c:pt>
                <c:pt idx="94095">
                  <c:v>365007.8794417617</c:v>
                </c:pt>
                <c:pt idx="94096">
                  <c:v>365016.42944176169</c:v>
                </c:pt>
                <c:pt idx="94097">
                  <c:v>365024.97944176168</c:v>
                </c:pt>
                <c:pt idx="94098">
                  <c:v>365033.52944176167</c:v>
                </c:pt>
                <c:pt idx="94099">
                  <c:v>365042.07944176166</c:v>
                </c:pt>
                <c:pt idx="94100">
                  <c:v>365050.62944176164</c:v>
                </c:pt>
                <c:pt idx="94101">
                  <c:v>365059.17944176163</c:v>
                </c:pt>
                <c:pt idx="94102">
                  <c:v>365067.72944176162</c:v>
                </c:pt>
                <c:pt idx="94103">
                  <c:v>365076.27944176161</c:v>
                </c:pt>
                <c:pt idx="94104">
                  <c:v>365084.8294417616</c:v>
                </c:pt>
                <c:pt idx="94105">
                  <c:v>365093.37944176159</c:v>
                </c:pt>
                <c:pt idx="94106">
                  <c:v>365101.92944176157</c:v>
                </c:pt>
                <c:pt idx="94107">
                  <c:v>365110.47944176156</c:v>
                </c:pt>
                <c:pt idx="94108">
                  <c:v>365119.02944176155</c:v>
                </c:pt>
                <c:pt idx="94109">
                  <c:v>365127.57944176154</c:v>
                </c:pt>
                <c:pt idx="94110">
                  <c:v>365136.12944176153</c:v>
                </c:pt>
                <c:pt idx="94111">
                  <c:v>365144.67944176152</c:v>
                </c:pt>
                <c:pt idx="94112">
                  <c:v>365153.2294417615</c:v>
                </c:pt>
                <c:pt idx="94113">
                  <c:v>365161.77944176149</c:v>
                </c:pt>
                <c:pt idx="94114">
                  <c:v>365170.32944176148</c:v>
                </c:pt>
                <c:pt idx="94115">
                  <c:v>365178.87944176147</c:v>
                </c:pt>
                <c:pt idx="94116">
                  <c:v>365187.42944176146</c:v>
                </c:pt>
                <c:pt idx="94117">
                  <c:v>365195.97944176145</c:v>
                </c:pt>
                <c:pt idx="94118">
                  <c:v>365204.52944176144</c:v>
                </c:pt>
                <c:pt idx="94119">
                  <c:v>365213.07944176142</c:v>
                </c:pt>
                <c:pt idx="94120">
                  <c:v>365221.62944176141</c:v>
                </c:pt>
                <c:pt idx="94121">
                  <c:v>365230.1794417614</c:v>
                </c:pt>
                <c:pt idx="94122">
                  <c:v>365238.72944176139</c:v>
                </c:pt>
                <c:pt idx="94123">
                  <c:v>365247.27944176138</c:v>
                </c:pt>
                <c:pt idx="94124">
                  <c:v>365255.82944176137</c:v>
                </c:pt>
                <c:pt idx="94125">
                  <c:v>365264.37944176135</c:v>
                </c:pt>
                <c:pt idx="94126">
                  <c:v>365272.92944176134</c:v>
                </c:pt>
                <c:pt idx="94127">
                  <c:v>365281.47944176133</c:v>
                </c:pt>
                <c:pt idx="94128">
                  <c:v>365290.02944176132</c:v>
                </c:pt>
                <c:pt idx="94129">
                  <c:v>365298.57944176131</c:v>
                </c:pt>
                <c:pt idx="94130">
                  <c:v>365307.1294417613</c:v>
                </c:pt>
                <c:pt idx="94131">
                  <c:v>365315.67944176128</c:v>
                </c:pt>
                <c:pt idx="94132">
                  <c:v>365324.22944176127</c:v>
                </c:pt>
                <c:pt idx="94133">
                  <c:v>365332.77944176126</c:v>
                </c:pt>
                <c:pt idx="94134">
                  <c:v>365341.32944176125</c:v>
                </c:pt>
                <c:pt idx="94135">
                  <c:v>365349.87944176124</c:v>
                </c:pt>
                <c:pt idx="94136">
                  <c:v>365358.42944176123</c:v>
                </c:pt>
                <c:pt idx="94137">
                  <c:v>365366.97944176121</c:v>
                </c:pt>
                <c:pt idx="94138">
                  <c:v>365375.5294417612</c:v>
                </c:pt>
                <c:pt idx="94139">
                  <c:v>365384.07944176119</c:v>
                </c:pt>
                <c:pt idx="94140">
                  <c:v>365392.62944176118</c:v>
                </c:pt>
                <c:pt idx="94141">
                  <c:v>365401.17944176117</c:v>
                </c:pt>
                <c:pt idx="94142">
                  <c:v>365409.72944176116</c:v>
                </c:pt>
                <c:pt idx="94143">
                  <c:v>365418.27944176114</c:v>
                </c:pt>
                <c:pt idx="94144">
                  <c:v>365426.82944176113</c:v>
                </c:pt>
                <c:pt idx="94145">
                  <c:v>365435.37944176112</c:v>
                </c:pt>
                <c:pt idx="94146">
                  <c:v>365443.92944176111</c:v>
                </c:pt>
                <c:pt idx="94147">
                  <c:v>365452.4794417611</c:v>
                </c:pt>
                <c:pt idx="94148">
                  <c:v>365461.02944176109</c:v>
                </c:pt>
                <c:pt idx="94149">
                  <c:v>365469.57944176107</c:v>
                </c:pt>
                <c:pt idx="94150">
                  <c:v>365478.12944176106</c:v>
                </c:pt>
                <c:pt idx="94151">
                  <c:v>365486.67944176105</c:v>
                </c:pt>
                <c:pt idx="94152">
                  <c:v>365495.22944176104</c:v>
                </c:pt>
                <c:pt idx="94153">
                  <c:v>365503.77944176103</c:v>
                </c:pt>
                <c:pt idx="94154">
                  <c:v>365512.32944176102</c:v>
                </c:pt>
                <c:pt idx="94155">
                  <c:v>365520.879441761</c:v>
                </c:pt>
                <c:pt idx="94156">
                  <c:v>365529.42944176099</c:v>
                </c:pt>
                <c:pt idx="94157">
                  <c:v>365537.97944176098</c:v>
                </c:pt>
                <c:pt idx="94158">
                  <c:v>365546.52944176097</c:v>
                </c:pt>
                <c:pt idx="94159">
                  <c:v>365555.07944176096</c:v>
                </c:pt>
                <c:pt idx="94160">
                  <c:v>365563.62944176095</c:v>
                </c:pt>
                <c:pt idx="94161">
                  <c:v>365572.17944176093</c:v>
                </c:pt>
                <c:pt idx="94162">
                  <c:v>365580.72944176092</c:v>
                </c:pt>
                <c:pt idx="94163">
                  <c:v>365589.27944176091</c:v>
                </c:pt>
                <c:pt idx="94164">
                  <c:v>365597.8294417609</c:v>
                </c:pt>
                <c:pt idx="94165">
                  <c:v>365606.37944176089</c:v>
                </c:pt>
                <c:pt idx="94166">
                  <c:v>365614.92944176088</c:v>
                </c:pt>
                <c:pt idx="94167">
                  <c:v>365623.47944176086</c:v>
                </c:pt>
                <c:pt idx="94168">
                  <c:v>365632.02944176085</c:v>
                </c:pt>
                <c:pt idx="94169">
                  <c:v>365640.57944176084</c:v>
                </c:pt>
                <c:pt idx="94170">
                  <c:v>365649.12944176083</c:v>
                </c:pt>
                <c:pt idx="94171">
                  <c:v>365657.67944176082</c:v>
                </c:pt>
                <c:pt idx="94172">
                  <c:v>365666.22944176081</c:v>
                </c:pt>
                <c:pt idx="94173">
                  <c:v>365674.77944176079</c:v>
                </c:pt>
                <c:pt idx="94174">
                  <c:v>365683.32944176078</c:v>
                </c:pt>
                <c:pt idx="94175">
                  <c:v>365691.87944176077</c:v>
                </c:pt>
                <c:pt idx="94176">
                  <c:v>365700.42944176076</c:v>
                </c:pt>
                <c:pt idx="94177">
                  <c:v>365708.97944176075</c:v>
                </c:pt>
                <c:pt idx="94178">
                  <c:v>365717.52944176074</c:v>
                </c:pt>
                <c:pt idx="94179">
                  <c:v>365726.07944176072</c:v>
                </c:pt>
                <c:pt idx="94180">
                  <c:v>365734.62944176071</c:v>
                </c:pt>
                <c:pt idx="94181">
                  <c:v>365743.1794417607</c:v>
                </c:pt>
                <c:pt idx="94182">
                  <c:v>365751.72944176069</c:v>
                </c:pt>
                <c:pt idx="94183">
                  <c:v>365760.27944176068</c:v>
                </c:pt>
                <c:pt idx="94184">
                  <c:v>365768.82944176067</c:v>
                </c:pt>
                <c:pt idx="94185">
                  <c:v>365777.37944176066</c:v>
                </c:pt>
                <c:pt idx="94186">
                  <c:v>365785.92944176064</c:v>
                </c:pt>
                <c:pt idx="94187">
                  <c:v>365794.47944176063</c:v>
                </c:pt>
                <c:pt idx="94188">
                  <c:v>365803.02944176062</c:v>
                </c:pt>
                <c:pt idx="94189">
                  <c:v>365811.57944176061</c:v>
                </c:pt>
                <c:pt idx="94190">
                  <c:v>365820.1294417606</c:v>
                </c:pt>
                <c:pt idx="94191">
                  <c:v>365828.67944176059</c:v>
                </c:pt>
                <c:pt idx="94192">
                  <c:v>365837.22944176057</c:v>
                </c:pt>
                <c:pt idx="94193">
                  <c:v>365845.77944176056</c:v>
                </c:pt>
                <c:pt idx="94194">
                  <c:v>365854.32944176055</c:v>
                </c:pt>
                <c:pt idx="94195">
                  <c:v>365862.87944176054</c:v>
                </c:pt>
                <c:pt idx="94196">
                  <c:v>365871.42944176053</c:v>
                </c:pt>
                <c:pt idx="94197">
                  <c:v>365879.97944176052</c:v>
                </c:pt>
                <c:pt idx="94198">
                  <c:v>365888.5294417605</c:v>
                </c:pt>
                <c:pt idx="94199">
                  <c:v>365897.07944176049</c:v>
                </c:pt>
                <c:pt idx="94200">
                  <c:v>365905.62944176048</c:v>
                </c:pt>
                <c:pt idx="94201">
                  <c:v>365914.17944176047</c:v>
                </c:pt>
                <c:pt idx="94202">
                  <c:v>365922.72944176046</c:v>
                </c:pt>
                <c:pt idx="94203">
                  <c:v>365931.27944176045</c:v>
                </c:pt>
                <c:pt idx="94204">
                  <c:v>365931.27944176045</c:v>
                </c:pt>
                <c:pt idx="94205">
                  <c:v>365939.41013916122</c:v>
                </c:pt>
                <c:pt idx="94206">
                  <c:v>365947.96013916121</c:v>
                </c:pt>
                <c:pt idx="94207">
                  <c:v>365947.96013916121</c:v>
                </c:pt>
                <c:pt idx="94208">
                  <c:v>365955.71125728259</c:v>
                </c:pt>
                <c:pt idx="94209">
                  <c:v>365964.26125728257</c:v>
                </c:pt>
                <c:pt idx="94210">
                  <c:v>365972.81125728256</c:v>
                </c:pt>
                <c:pt idx="94211">
                  <c:v>365981.36125728255</c:v>
                </c:pt>
                <c:pt idx="94212">
                  <c:v>365989.91125728254</c:v>
                </c:pt>
                <c:pt idx="94213">
                  <c:v>365998.46125728253</c:v>
                </c:pt>
                <c:pt idx="94214">
                  <c:v>366007.01125728252</c:v>
                </c:pt>
                <c:pt idx="94215">
                  <c:v>366015.5612572825</c:v>
                </c:pt>
                <c:pt idx="94216">
                  <c:v>366024.11125728249</c:v>
                </c:pt>
                <c:pt idx="94217">
                  <c:v>366032.66125728248</c:v>
                </c:pt>
                <c:pt idx="94218">
                  <c:v>366041.21125728247</c:v>
                </c:pt>
                <c:pt idx="94219">
                  <c:v>366049.76125728246</c:v>
                </c:pt>
                <c:pt idx="94220">
                  <c:v>366058.31125728245</c:v>
                </c:pt>
                <c:pt idx="94221">
                  <c:v>366066.86125728243</c:v>
                </c:pt>
                <c:pt idx="94222">
                  <c:v>366075.41125728242</c:v>
                </c:pt>
                <c:pt idx="94223">
                  <c:v>366075.41125728242</c:v>
                </c:pt>
                <c:pt idx="94224">
                  <c:v>366082.46500898537</c:v>
                </c:pt>
                <c:pt idx="94225">
                  <c:v>366091.01500898536</c:v>
                </c:pt>
                <c:pt idx="94226">
                  <c:v>366091.01500898536</c:v>
                </c:pt>
                <c:pt idx="94227">
                  <c:v>366098.79996559344</c:v>
                </c:pt>
                <c:pt idx="94228">
                  <c:v>366098.79996559344</c:v>
                </c:pt>
                <c:pt idx="94229">
                  <c:v>366106.81556031987</c:v>
                </c:pt>
                <c:pt idx="94230">
                  <c:v>366106.81556031987</c:v>
                </c:pt>
                <c:pt idx="94231">
                  <c:v>366114.85928153072</c:v>
                </c:pt>
                <c:pt idx="94232">
                  <c:v>366123.40928153071</c:v>
                </c:pt>
                <c:pt idx="94233">
                  <c:v>366123.40928153071</c:v>
                </c:pt>
                <c:pt idx="94234">
                  <c:v>366128.80910285824</c:v>
                </c:pt>
                <c:pt idx="94235">
                  <c:v>366137.35910285823</c:v>
                </c:pt>
                <c:pt idx="94236">
                  <c:v>366137.35910285823</c:v>
                </c:pt>
                <c:pt idx="94237">
                  <c:v>366144.64340603322</c:v>
                </c:pt>
                <c:pt idx="94238">
                  <c:v>366153.19340603321</c:v>
                </c:pt>
                <c:pt idx="94239">
                  <c:v>366161.7434060332</c:v>
                </c:pt>
                <c:pt idx="94240">
                  <c:v>366170.29340603319</c:v>
                </c:pt>
                <c:pt idx="94241">
                  <c:v>366178.84340603318</c:v>
                </c:pt>
                <c:pt idx="94242">
                  <c:v>366187.39340603317</c:v>
                </c:pt>
                <c:pt idx="94243">
                  <c:v>366195.94340603316</c:v>
                </c:pt>
                <c:pt idx="94244">
                  <c:v>366204.49340603314</c:v>
                </c:pt>
                <c:pt idx="94245">
                  <c:v>366213.04340603313</c:v>
                </c:pt>
                <c:pt idx="94246">
                  <c:v>366221.59340603312</c:v>
                </c:pt>
                <c:pt idx="94247">
                  <c:v>366230.14340603311</c:v>
                </c:pt>
                <c:pt idx="94248">
                  <c:v>366230.14340603311</c:v>
                </c:pt>
                <c:pt idx="94249">
                  <c:v>366237.16894460534</c:v>
                </c:pt>
                <c:pt idx="94250">
                  <c:v>366245.71894460532</c:v>
                </c:pt>
                <c:pt idx="94251">
                  <c:v>366245.71894460532</c:v>
                </c:pt>
                <c:pt idx="94252">
                  <c:v>366253.65015943506</c:v>
                </c:pt>
                <c:pt idx="94253">
                  <c:v>366262.20015943504</c:v>
                </c:pt>
                <c:pt idx="94254">
                  <c:v>366262.20015943504</c:v>
                </c:pt>
                <c:pt idx="94255">
                  <c:v>366270.2438806459</c:v>
                </c:pt>
                <c:pt idx="94256">
                  <c:v>366270.2438806459</c:v>
                </c:pt>
                <c:pt idx="94257">
                  <c:v>366276.08810214204</c:v>
                </c:pt>
                <c:pt idx="94258">
                  <c:v>366284.63810214202</c:v>
                </c:pt>
                <c:pt idx="94259">
                  <c:v>366284.63810214202</c:v>
                </c:pt>
                <c:pt idx="94260">
                  <c:v>366291.37674933142</c:v>
                </c:pt>
                <c:pt idx="94261">
                  <c:v>366299.92674933141</c:v>
                </c:pt>
                <c:pt idx="94262">
                  <c:v>366308.4767493314</c:v>
                </c:pt>
                <c:pt idx="94263">
                  <c:v>366317.02674933139</c:v>
                </c:pt>
                <c:pt idx="94264">
                  <c:v>366325.57674933138</c:v>
                </c:pt>
                <c:pt idx="94265">
                  <c:v>366334.12674933136</c:v>
                </c:pt>
                <c:pt idx="94266">
                  <c:v>366342.67674933135</c:v>
                </c:pt>
                <c:pt idx="94267">
                  <c:v>366351.22674933134</c:v>
                </c:pt>
                <c:pt idx="94268">
                  <c:v>366359.77674933133</c:v>
                </c:pt>
                <c:pt idx="94269">
                  <c:v>366368.32674933132</c:v>
                </c:pt>
                <c:pt idx="94270">
                  <c:v>366376.87674933131</c:v>
                </c:pt>
                <c:pt idx="94271">
                  <c:v>366376.87674933131</c:v>
                </c:pt>
                <c:pt idx="94272">
                  <c:v>366383.51976620761</c:v>
                </c:pt>
                <c:pt idx="94273">
                  <c:v>366392.0697662076</c:v>
                </c:pt>
                <c:pt idx="94274">
                  <c:v>366392.0697662076</c:v>
                </c:pt>
                <c:pt idx="94275">
                  <c:v>366399.68994423898</c:v>
                </c:pt>
                <c:pt idx="94276">
                  <c:v>366408.23994423897</c:v>
                </c:pt>
                <c:pt idx="94277">
                  <c:v>366416.78994423896</c:v>
                </c:pt>
                <c:pt idx="94278">
                  <c:v>366425.33994423895</c:v>
                </c:pt>
                <c:pt idx="94279">
                  <c:v>366433.88994423894</c:v>
                </c:pt>
                <c:pt idx="94280">
                  <c:v>366442.43994423893</c:v>
                </c:pt>
                <c:pt idx="94281">
                  <c:v>366450.98994423891</c:v>
                </c:pt>
                <c:pt idx="94282">
                  <c:v>366459.5399442389</c:v>
                </c:pt>
                <c:pt idx="94283">
                  <c:v>366468.08994423889</c:v>
                </c:pt>
                <c:pt idx="94284">
                  <c:v>366476.63994423888</c:v>
                </c:pt>
                <c:pt idx="94285">
                  <c:v>366485.18994423887</c:v>
                </c:pt>
                <c:pt idx="94286">
                  <c:v>366493.73994423886</c:v>
                </c:pt>
                <c:pt idx="94287">
                  <c:v>366502.28994423884</c:v>
                </c:pt>
                <c:pt idx="94288">
                  <c:v>366510.83994423883</c:v>
                </c:pt>
                <c:pt idx="94289">
                  <c:v>366519.38994423882</c:v>
                </c:pt>
                <c:pt idx="94290">
                  <c:v>366527.93994423881</c:v>
                </c:pt>
                <c:pt idx="94291">
                  <c:v>366536.4899442388</c:v>
                </c:pt>
                <c:pt idx="94292">
                  <c:v>366545.03994423879</c:v>
                </c:pt>
                <c:pt idx="94293">
                  <c:v>366553.58994423877</c:v>
                </c:pt>
                <c:pt idx="94294">
                  <c:v>366562.13994423876</c:v>
                </c:pt>
                <c:pt idx="94295">
                  <c:v>366570.68994423875</c:v>
                </c:pt>
                <c:pt idx="94296">
                  <c:v>366579.23994423874</c:v>
                </c:pt>
                <c:pt idx="94297">
                  <c:v>366587.78994423873</c:v>
                </c:pt>
                <c:pt idx="94298">
                  <c:v>366596.33994423872</c:v>
                </c:pt>
                <c:pt idx="94299">
                  <c:v>366604.8899442387</c:v>
                </c:pt>
                <c:pt idx="94300">
                  <c:v>366613.43994423869</c:v>
                </c:pt>
                <c:pt idx="94301">
                  <c:v>366621.98994423868</c:v>
                </c:pt>
                <c:pt idx="94302">
                  <c:v>366630.53994423867</c:v>
                </c:pt>
                <c:pt idx="94303">
                  <c:v>366639.08994423866</c:v>
                </c:pt>
                <c:pt idx="94304">
                  <c:v>366647.63994423865</c:v>
                </c:pt>
                <c:pt idx="94305">
                  <c:v>366656.18994423863</c:v>
                </c:pt>
                <c:pt idx="94306">
                  <c:v>366664.73994423862</c:v>
                </c:pt>
                <c:pt idx="94307">
                  <c:v>366673.28994423861</c:v>
                </c:pt>
                <c:pt idx="94308">
                  <c:v>366681.8399442386</c:v>
                </c:pt>
                <c:pt idx="94309">
                  <c:v>366690.38994423859</c:v>
                </c:pt>
                <c:pt idx="94310">
                  <c:v>366698.93994423858</c:v>
                </c:pt>
                <c:pt idx="94311">
                  <c:v>366707.48994423856</c:v>
                </c:pt>
                <c:pt idx="94312">
                  <c:v>366716.03994423855</c:v>
                </c:pt>
                <c:pt idx="94313">
                  <c:v>366724.58994423854</c:v>
                </c:pt>
                <c:pt idx="94314">
                  <c:v>366733.13994423853</c:v>
                </c:pt>
                <c:pt idx="94315">
                  <c:v>366741.68994423852</c:v>
                </c:pt>
                <c:pt idx="94316">
                  <c:v>366750.23994423851</c:v>
                </c:pt>
                <c:pt idx="94317">
                  <c:v>366758.7899442385</c:v>
                </c:pt>
                <c:pt idx="94318">
                  <c:v>366767.33994423848</c:v>
                </c:pt>
                <c:pt idx="94319">
                  <c:v>366775.88994423847</c:v>
                </c:pt>
                <c:pt idx="94320">
                  <c:v>366775.88994423847</c:v>
                </c:pt>
                <c:pt idx="94321">
                  <c:v>366782.58713727241</c:v>
                </c:pt>
                <c:pt idx="94322">
                  <c:v>366791.1371372724</c:v>
                </c:pt>
                <c:pt idx="94323">
                  <c:v>366791.1371372724</c:v>
                </c:pt>
                <c:pt idx="94324">
                  <c:v>366798.93507529621</c:v>
                </c:pt>
                <c:pt idx="94325">
                  <c:v>366807.48507529619</c:v>
                </c:pt>
                <c:pt idx="94326">
                  <c:v>366807.48507529619</c:v>
                </c:pt>
                <c:pt idx="94327">
                  <c:v>366815.41975184478</c:v>
                </c:pt>
                <c:pt idx="94328">
                  <c:v>366815.41975184478</c:v>
                </c:pt>
                <c:pt idx="94329">
                  <c:v>366820.68119027856</c:v>
                </c:pt>
                <c:pt idx="94330">
                  <c:v>366829.23119027854</c:v>
                </c:pt>
                <c:pt idx="94331">
                  <c:v>366837.78119027853</c:v>
                </c:pt>
                <c:pt idx="94332">
                  <c:v>366837.78119027853</c:v>
                </c:pt>
                <c:pt idx="94333">
                  <c:v>366844.79288182966</c:v>
                </c:pt>
                <c:pt idx="94334">
                  <c:v>366853.34288182965</c:v>
                </c:pt>
                <c:pt idx="94335">
                  <c:v>366861.89288182964</c:v>
                </c:pt>
                <c:pt idx="94336">
                  <c:v>366870.44288182963</c:v>
                </c:pt>
                <c:pt idx="94337">
                  <c:v>366878.99288182962</c:v>
                </c:pt>
                <c:pt idx="94338">
                  <c:v>366887.54288182961</c:v>
                </c:pt>
                <c:pt idx="94339">
                  <c:v>366896.09288182959</c:v>
                </c:pt>
                <c:pt idx="94340">
                  <c:v>366904.64288182958</c:v>
                </c:pt>
                <c:pt idx="94341">
                  <c:v>366904.64288182958</c:v>
                </c:pt>
                <c:pt idx="94342">
                  <c:v>366909.95217870211</c:v>
                </c:pt>
                <c:pt idx="94343">
                  <c:v>366909.95217870211</c:v>
                </c:pt>
                <c:pt idx="94344">
                  <c:v>366916.18446075177</c:v>
                </c:pt>
                <c:pt idx="94345">
                  <c:v>366916.18446075177</c:v>
                </c:pt>
                <c:pt idx="94346">
                  <c:v>366923.44911861868</c:v>
                </c:pt>
                <c:pt idx="94347">
                  <c:v>366923.44911861868</c:v>
                </c:pt>
                <c:pt idx="94348">
                  <c:v>366931.24705664249</c:v>
                </c:pt>
                <c:pt idx="94349">
                  <c:v>366939.79705664248</c:v>
                </c:pt>
                <c:pt idx="94350">
                  <c:v>366939.79705664248</c:v>
                </c:pt>
                <c:pt idx="94351">
                  <c:v>366947.73173319106</c:v>
                </c:pt>
                <c:pt idx="94352">
                  <c:v>366956.28173319105</c:v>
                </c:pt>
                <c:pt idx="94353">
                  <c:v>366956.28173319105</c:v>
                </c:pt>
                <c:pt idx="94354">
                  <c:v>366961.00305449683</c:v>
                </c:pt>
                <c:pt idx="94355">
                  <c:v>366969.55305449682</c:v>
                </c:pt>
                <c:pt idx="94356">
                  <c:v>366978.10305449681</c:v>
                </c:pt>
                <c:pt idx="94357">
                  <c:v>366986.6530544968</c:v>
                </c:pt>
                <c:pt idx="94358">
                  <c:v>366986.6530544968</c:v>
                </c:pt>
                <c:pt idx="94359">
                  <c:v>366993.89720162994</c:v>
                </c:pt>
                <c:pt idx="94360">
                  <c:v>367002.44720162993</c:v>
                </c:pt>
                <c:pt idx="94361">
                  <c:v>367002.44720162993</c:v>
                </c:pt>
                <c:pt idx="94362">
                  <c:v>367009.52726253332</c:v>
                </c:pt>
                <c:pt idx="94363">
                  <c:v>367018.0772625333</c:v>
                </c:pt>
                <c:pt idx="94364">
                  <c:v>367018.0772625333</c:v>
                </c:pt>
                <c:pt idx="94365">
                  <c:v>367018.0772625333</c:v>
                </c:pt>
                <c:pt idx="94366">
                  <c:v>367019.75615161745</c:v>
                </c:pt>
                <c:pt idx="94367">
                  <c:v>367019.75615161745</c:v>
                </c:pt>
                <c:pt idx="94368">
                  <c:v>367025.98843366711</c:v>
                </c:pt>
                <c:pt idx="94369">
                  <c:v>367025.98843366711</c:v>
                </c:pt>
                <c:pt idx="94370">
                  <c:v>367033.25309153402</c:v>
                </c:pt>
                <c:pt idx="94371">
                  <c:v>367033.25309153402</c:v>
                </c:pt>
                <c:pt idx="94372">
                  <c:v>367033.25309153402</c:v>
                </c:pt>
                <c:pt idx="94373">
                  <c:v>367040.27733186987</c:v>
                </c:pt>
                <c:pt idx="94374">
                  <c:v>367040.27733186987</c:v>
                </c:pt>
                <c:pt idx="94375">
                  <c:v>367048.15748608735</c:v>
                </c:pt>
                <c:pt idx="94376">
                  <c:v>367048.15748608735</c:v>
                </c:pt>
                <c:pt idx="94377">
                  <c:v>367053.12753298995</c:v>
                </c:pt>
                <c:pt idx="94378">
                  <c:v>367053.12753298995</c:v>
                </c:pt>
                <c:pt idx="94379">
                  <c:v>367058.47715906502</c:v>
                </c:pt>
                <c:pt idx="94380">
                  <c:v>367067.02715906501</c:v>
                </c:pt>
                <c:pt idx="94381">
                  <c:v>367067.02715906501</c:v>
                </c:pt>
                <c:pt idx="94382">
                  <c:v>367074.16304029938</c:v>
                </c:pt>
                <c:pt idx="94383">
                  <c:v>367082.71304029936</c:v>
                </c:pt>
                <c:pt idx="94384">
                  <c:v>367091.26304029935</c:v>
                </c:pt>
                <c:pt idx="94385">
                  <c:v>367099.81304029934</c:v>
                </c:pt>
                <c:pt idx="94386">
                  <c:v>367108.36304029933</c:v>
                </c:pt>
                <c:pt idx="94387">
                  <c:v>367108.36304029933</c:v>
                </c:pt>
                <c:pt idx="94388">
                  <c:v>367113.00560708938</c:v>
                </c:pt>
                <c:pt idx="94389">
                  <c:v>367113.00560708938</c:v>
                </c:pt>
                <c:pt idx="94390">
                  <c:v>367113.00560708938</c:v>
                </c:pt>
                <c:pt idx="94391">
                  <c:v>367114.99111928098</c:v>
                </c:pt>
                <c:pt idx="94392">
                  <c:v>367114.99111928098</c:v>
                </c:pt>
                <c:pt idx="94393">
                  <c:v>367114.99111928098</c:v>
                </c:pt>
                <c:pt idx="94394">
                  <c:v>367120.12490633765</c:v>
                </c:pt>
                <c:pt idx="94395">
                  <c:v>367120.12490633765</c:v>
                </c:pt>
                <c:pt idx="94396">
                  <c:v>367120.12490633765</c:v>
                </c:pt>
                <c:pt idx="94397">
                  <c:v>367127.1491466735</c:v>
                </c:pt>
                <c:pt idx="94398">
                  <c:v>367127.1491466735</c:v>
                </c:pt>
                <c:pt idx="94399">
                  <c:v>367135.02930089098</c:v>
                </c:pt>
                <c:pt idx="94400">
                  <c:v>367135.02930089098</c:v>
                </c:pt>
                <c:pt idx="94401">
                  <c:v>367135.02930089098</c:v>
                </c:pt>
                <c:pt idx="94402">
                  <c:v>367135.83141908847</c:v>
                </c:pt>
                <c:pt idx="94403">
                  <c:v>367135.83141908847</c:v>
                </c:pt>
                <c:pt idx="94404">
                  <c:v>367141.98485998524</c:v>
                </c:pt>
                <c:pt idx="94405">
                  <c:v>367150.53485998523</c:v>
                </c:pt>
                <c:pt idx="94406">
                  <c:v>367159.08485998522</c:v>
                </c:pt>
                <c:pt idx="94407">
                  <c:v>367159.08485998522</c:v>
                </c:pt>
                <c:pt idx="94408">
                  <c:v>367166.39936673554</c:v>
                </c:pt>
                <c:pt idx="94409">
                  <c:v>367174.94936673553</c:v>
                </c:pt>
                <c:pt idx="94410">
                  <c:v>367183.49936673552</c:v>
                </c:pt>
                <c:pt idx="94411">
                  <c:v>367183.49936673552</c:v>
                </c:pt>
                <c:pt idx="94412">
                  <c:v>367183.49936673552</c:v>
                </c:pt>
                <c:pt idx="94413">
                  <c:v>367184.18984403444</c:v>
                </c:pt>
                <c:pt idx="94414">
                  <c:v>367184.18984403444</c:v>
                </c:pt>
                <c:pt idx="94415">
                  <c:v>367184.18984403444</c:v>
                </c:pt>
                <c:pt idx="94416">
                  <c:v>367187.1801248999</c:v>
                </c:pt>
                <c:pt idx="94417">
                  <c:v>367187.1801248999</c:v>
                </c:pt>
                <c:pt idx="94418">
                  <c:v>367187.1801248999</c:v>
                </c:pt>
                <c:pt idx="94419">
                  <c:v>367193.23629114643</c:v>
                </c:pt>
                <c:pt idx="94420">
                  <c:v>367193.23629114643</c:v>
                </c:pt>
                <c:pt idx="94421">
                  <c:v>367193.23629114643</c:v>
                </c:pt>
                <c:pt idx="94422">
                  <c:v>367200.35365230317</c:v>
                </c:pt>
                <c:pt idx="94423">
                  <c:v>367200.35365230317</c:v>
                </c:pt>
                <c:pt idx="94424">
                  <c:v>367200.35365230317</c:v>
                </c:pt>
                <c:pt idx="94425">
                  <c:v>367203.57552307239</c:v>
                </c:pt>
                <c:pt idx="94426">
                  <c:v>367203.57552307239</c:v>
                </c:pt>
                <c:pt idx="94427">
                  <c:v>367208.66465359542</c:v>
                </c:pt>
                <c:pt idx="94428">
                  <c:v>367208.66465359542</c:v>
                </c:pt>
                <c:pt idx="94429">
                  <c:v>367215.40373352269</c:v>
                </c:pt>
                <c:pt idx="94430">
                  <c:v>367223.95373352268</c:v>
                </c:pt>
                <c:pt idx="94431">
                  <c:v>367223.95373352268</c:v>
                </c:pt>
                <c:pt idx="94432">
                  <c:v>367231.16767686896</c:v>
                </c:pt>
                <c:pt idx="94433">
                  <c:v>367239.71767686895</c:v>
                </c:pt>
                <c:pt idx="94434">
                  <c:v>367239.71767686895</c:v>
                </c:pt>
                <c:pt idx="94435">
                  <c:v>367244.98387523298</c:v>
                </c:pt>
                <c:pt idx="94436">
                  <c:v>367244.98387523298</c:v>
                </c:pt>
                <c:pt idx="94437">
                  <c:v>367244.98387523298</c:v>
                </c:pt>
                <c:pt idx="94438">
                  <c:v>367245.44509909156</c:v>
                </c:pt>
                <c:pt idx="94439">
                  <c:v>367245.44509909156</c:v>
                </c:pt>
                <c:pt idx="94440">
                  <c:v>367245.44509909156</c:v>
                </c:pt>
                <c:pt idx="94441">
                  <c:v>367249.08549381024</c:v>
                </c:pt>
                <c:pt idx="94442">
                  <c:v>367249.08549381024</c:v>
                </c:pt>
                <c:pt idx="94443">
                  <c:v>367249.08549381024</c:v>
                </c:pt>
                <c:pt idx="94444">
                  <c:v>367249.08549381024</c:v>
                </c:pt>
                <c:pt idx="94445">
                  <c:v>367254.89094386064</c:v>
                </c:pt>
                <c:pt idx="94446">
                  <c:v>367254.89094386064</c:v>
                </c:pt>
                <c:pt idx="94447">
                  <c:v>367254.89094386064</c:v>
                </c:pt>
                <c:pt idx="94448">
                  <c:v>367261.25979114481</c:v>
                </c:pt>
                <c:pt idx="94449">
                  <c:v>367261.25979114481</c:v>
                </c:pt>
                <c:pt idx="94450">
                  <c:v>367261.25979114481</c:v>
                </c:pt>
                <c:pt idx="94451">
                  <c:v>367261.84174295183</c:v>
                </c:pt>
                <c:pt idx="94452">
                  <c:v>367261.84174295183</c:v>
                </c:pt>
                <c:pt idx="94453">
                  <c:v>367268.5808228791</c:v>
                </c:pt>
                <c:pt idx="94454">
                  <c:v>367277.13082287909</c:v>
                </c:pt>
                <c:pt idx="94455">
                  <c:v>367285.68082287908</c:v>
                </c:pt>
                <c:pt idx="94456">
                  <c:v>367285.68082287908</c:v>
                </c:pt>
                <c:pt idx="94457">
                  <c:v>367292.79818382428</c:v>
                </c:pt>
                <c:pt idx="94458">
                  <c:v>367301.34818382427</c:v>
                </c:pt>
                <c:pt idx="94459">
                  <c:v>367301.34818382427</c:v>
                </c:pt>
                <c:pt idx="94460">
                  <c:v>367301.34818382427</c:v>
                </c:pt>
                <c:pt idx="94461">
                  <c:v>367301.34818382427</c:v>
                </c:pt>
                <c:pt idx="94462">
                  <c:v>367301.34818382427</c:v>
                </c:pt>
                <c:pt idx="94463">
                  <c:v>367301.34818382427</c:v>
                </c:pt>
                <c:pt idx="94464">
                  <c:v>367301.34818382427</c:v>
                </c:pt>
                <c:pt idx="94465">
                  <c:v>367301.34818382427</c:v>
                </c:pt>
                <c:pt idx="94466">
                  <c:v>367301.34818382427</c:v>
                </c:pt>
                <c:pt idx="94467">
                  <c:v>367301.34818382427</c:v>
                </c:pt>
                <c:pt idx="94468">
                  <c:v>367301.34818382427</c:v>
                </c:pt>
                <c:pt idx="94469">
                  <c:v>367301.34818382427</c:v>
                </c:pt>
                <c:pt idx="94470">
                  <c:v>367306.70209328108</c:v>
                </c:pt>
                <c:pt idx="94471">
                  <c:v>367306.70209328108</c:v>
                </c:pt>
                <c:pt idx="94472">
                  <c:v>367306.70209328108</c:v>
                </c:pt>
                <c:pt idx="94473">
                  <c:v>367306.70209328108</c:v>
                </c:pt>
                <c:pt idx="94474">
                  <c:v>367307.63766132231</c:v>
                </c:pt>
                <c:pt idx="94475">
                  <c:v>367307.63766132231</c:v>
                </c:pt>
                <c:pt idx="94476">
                  <c:v>367314.1812397475</c:v>
                </c:pt>
                <c:pt idx="94477">
                  <c:v>367322.73123974749</c:v>
                </c:pt>
                <c:pt idx="94478">
                  <c:v>367331.28123974748</c:v>
                </c:pt>
                <c:pt idx="94479">
                  <c:v>367339.83123974747</c:v>
                </c:pt>
                <c:pt idx="94480">
                  <c:v>367348.38123974745</c:v>
                </c:pt>
                <c:pt idx="94481">
                  <c:v>367356.93123974744</c:v>
                </c:pt>
                <c:pt idx="94482">
                  <c:v>367356.93123974744</c:v>
                </c:pt>
                <c:pt idx="94483">
                  <c:v>367362.93894170673</c:v>
                </c:pt>
                <c:pt idx="94484">
                  <c:v>367371.48894170672</c:v>
                </c:pt>
                <c:pt idx="94485">
                  <c:v>367371.48894170672</c:v>
                </c:pt>
                <c:pt idx="94486">
                  <c:v>367377.08538948931</c:v>
                </c:pt>
                <c:pt idx="94487">
                  <c:v>367377.08538948931</c:v>
                </c:pt>
                <c:pt idx="94488">
                  <c:v>367383.52303895226</c:v>
                </c:pt>
                <c:pt idx="94489">
                  <c:v>367392.07303895225</c:v>
                </c:pt>
                <c:pt idx="94490">
                  <c:v>367400.62303895224</c:v>
                </c:pt>
                <c:pt idx="94491">
                  <c:v>367400.62303895224</c:v>
                </c:pt>
                <c:pt idx="94492">
                  <c:v>367408.48761537898</c:v>
                </c:pt>
                <c:pt idx="94493">
                  <c:v>367417.03761537897</c:v>
                </c:pt>
                <c:pt idx="94494">
                  <c:v>367417.03761537897</c:v>
                </c:pt>
                <c:pt idx="94495">
                  <c:v>367425.02681425872</c:v>
                </c:pt>
                <c:pt idx="94496">
                  <c:v>367433.5768142587</c:v>
                </c:pt>
                <c:pt idx="94497">
                  <c:v>367442.12681425869</c:v>
                </c:pt>
                <c:pt idx="94498">
                  <c:v>367450.67681425868</c:v>
                </c:pt>
                <c:pt idx="94499">
                  <c:v>367459.22681425867</c:v>
                </c:pt>
                <c:pt idx="94500">
                  <c:v>367467.77681425866</c:v>
                </c:pt>
                <c:pt idx="94501">
                  <c:v>367476.32681425865</c:v>
                </c:pt>
                <c:pt idx="94502">
                  <c:v>367484.87681425863</c:v>
                </c:pt>
                <c:pt idx="94503">
                  <c:v>367493.42681425862</c:v>
                </c:pt>
                <c:pt idx="94504">
                  <c:v>367501.97681425861</c:v>
                </c:pt>
                <c:pt idx="94505">
                  <c:v>367510.5268142586</c:v>
                </c:pt>
                <c:pt idx="94506">
                  <c:v>367519.07681425859</c:v>
                </c:pt>
                <c:pt idx="94507">
                  <c:v>367527.62681425858</c:v>
                </c:pt>
                <c:pt idx="94508">
                  <c:v>367536.17681425856</c:v>
                </c:pt>
                <c:pt idx="94509">
                  <c:v>367544.72681425855</c:v>
                </c:pt>
                <c:pt idx="94510">
                  <c:v>367553.27681425854</c:v>
                </c:pt>
                <c:pt idx="94511">
                  <c:v>367561.82681425853</c:v>
                </c:pt>
                <c:pt idx="94512">
                  <c:v>367570.37681425852</c:v>
                </c:pt>
                <c:pt idx="94513">
                  <c:v>367578.92681425851</c:v>
                </c:pt>
                <c:pt idx="94514">
                  <c:v>367587.47681425849</c:v>
                </c:pt>
                <c:pt idx="94515">
                  <c:v>367596.02681425848</c:v>
                </c:pt>
                <c:pt idx="94516">
                  <c:v>367604.57681425847</c:v>
                </c:pt>
                <c:pt idx="94517">
                  <c:v>367613.12681425846</c:v>
                </c:pt>
                <c:pt idx="94518">
                  <c:v>367621.67681425845</c:v>
                </c:pt>
                <c:pt idx="94519">
                  <c:v>367630.22681425844</c:v>
                </c:pt>
                <c:pt idx="94520">
                  <c:v>367638.77681425842</c:v>
                </c:pt>
                <c:pt idx="94521">
                  <c:v>367647.32681425841</c:v>
                </c:pt>
                <c:pt idx="94522">
                  <c:v>367655.8768142584</c:v>
                </c:pt>
                <c:pt idx="94523">
                  <c:v>367664.42681425839</c:v>
                </c:pt>
                <c:pt idx="94524">
                  <c:v>367672.97681425838</c:v>
                </c:pt>
                <c:pt idx="94525">
                  <c:v>367681.52681425837</c:v>
                </c:pt>
                <c:pt idx="94526">
                  <c:v>367690.07681425835</c:v>
                </c:pt>
                <c:pt idx="94527">
                  <c:v>367698.62681425834</c:v>
                </c:pt>
                <c:pt idx="94528">
                  <c:v>367707.17681425833</c:v>
                </c:pt>
                <c:pt idx="94529">
                  <c:v>367715.72681425832</c:v>
                </c:pt>
                <c:pt idx="94530">
                  <c:v>367724.27681425831</c:v>
                </c:pt>
                <c:pt idx="94531">
                  <c:v>367732.8268142583</c:v>
                </c:pt>
                <c:pt idx="94532">
                  <c:v>367741.37681425828</c:v>
                </c:pt>
                <c:pt idx="94533">
                  <c:v>367749.92681425827</c:v>
                </c:pt>
                <c:pt idx="94534">
                  <c:v>367758.47681425826</c:v>
                </c:pt>
                <c:pt idx="94535">
                  <c:v>367767.02681425825</c:v>
                </c:pt>
                <c:pt idx="94536">
                  <c:v>367775.57681425824</c:v>
                </c:pt>
                <c:pt idx="94537">
                  <c:v>367784.12681425823</c:v>
                </c:pt>
                <c:pt idx="94538">
                  <c:v>367792.67681425822</c:v>
                </c:pt>
                <c:pt idx="94539">
                  <c:v>367801.2268142582</c:v>
                </c:pt>
                <c:pt idx="94540">
                  <c:v>367809.77681425819</c:v>
                </c:pt>
                <c:pt idx="94541">
                  <c:v>367818.32681425818</c:v>
                </c:pt>
                <c:pt idx="94542">
                  <c:v>367818.32681425818</c:v>
                </c:pt>
                <c:pt idx="94543">
                  <c:v>367826.20696847566</c:v>
                </c:pt>
                <c:pt idx="94544">
                  <c:v>367834.75696847565</c:v>
                </c:pt>
                <c:pt idx="94545">
                  <c:v>367843.30696847563</c:v>
                </c:pt>
                <c:pt idx="94546">
                  <c:v>367851.85696847562</c:v>
                </c:pt>
                <c:pt idx="94547">
                  <c:v>367851.85696847562</c:v>
                </c:pt>
                <c:pt idx="94548">
                  <c:v>367858.01040937239</c:v>
                </c:pt>
                <c:pt idx="94549">
                  <c:v>367866.56040937238</c:v>
                </c:pt>
                <c:pt idx="94550">
                  <c:v>367875.11040937237</c:v>
                </c:pt>
                <c:pt idx="94551">
                  <c:v>367883.66040937236</c:v>
                </c:pt>
                <c:pt idx="94552">
                  <c:v>367892.21040937235</c:v>
                </c:pt>
                <c:pt idx="94553">
                  <c:v>367900.76040937233</c:v>
                </c:pt>
                <c:pt idx="94554">
                  <c:v>367909.31040937232</c:v>
                </c:pt>
                <c:pt idx="94555">
                  <c:v>367917.86040937231</c:v>
                </c:pt>
                <c:pt idx="94556">
                  <c:v>367926.4104093723</c:v>
                </c:pt>
                <c:pt idx="94557">
                  <c:v>367934.96040937229</c:v>
                </c:pt>
                <c:pt idx="94558">
                  <c:v>367934.96040937229</c:v>
                </c:pt>
                <c:pt idx="94559">
                  <c:v>367940.47377560142</c:v>
                </c:pt>
                <c:pt idx="94560">
                  <c:v>367940.47377560142</c:v>
                </c:pt>
                <c:pt idx="94561">
                  <c:v>367947.00679586624</c:v>
                </c:pt>
                <c:pt idx="94562">
                  <c:v>367955.55679586623</c:v>
                </c:pt>
                <c:pt idx="94563">
                  <c:v>367955.55679586623</c:v>
                </c:pt>
                <c:pt idx="94564">
                  <c:v>367963.15481868119</c:v>
                </c:pt>
                <c:pt idx="94565">
                  <c:v>367971.70481868117</c:v>
                </c:pt>
                <c:pt idx="94566">
                  <c:v>367980.25481868116</c:v>
                </c:pt>
                <c:pt idx="94567">
                  <c:v>367980.25481868116</c:v>
                </c:pt>
                <c:pt idx="94568">
                  <c:v>367987.23838362505</c:v>
                </c:pt>
                <c:pt idx="94569">
                  <c:v>367995.78838362504</c:v>
                </c:pt>
                <c:pt idx="94570">
                  <c:v>367995.78838362504</c:v>
                </c:pt>
                <c:pt idx="94571">
                  <c:v>368000.61701859604</c:v>
                </c:pt>
                <c:pt idx="94572">
                  <c:v>368009.16701859602</c:v>
                </c:pt>
                <c:pt idx="94573">
                  <c:v>368017.71701859601</c:v>
                </c:pt>
                <c:pt idx="94574">
                  <c:v>368026.267018596</c:v>
                </c:pt>
                <c:pt idx="94575">
                  <c:v>368034.81701859599</c:v>
                </c:pt>
                <c:pt idx="94576">
                  <c:v>368043.36701859598</c:v>
                </c:pt>
                <c:pt idx="94577">
                  <c:v>368051.91701859597</c:v>
                </c:pt>
                <c:pt idx="94578">
                  <c:v>368051.91701859597</c:v>
                </c:pt>
                <c:pt idx="94579">
                  <c:v>368056.93604909495</c:v>
                </c:pt>
                <c:pt idx="94580">
                  <c:v>368065.48604909494</c:v>
                </c:pt>
                <c:pt idx="94581">
                  <c:v>368065.48604909494</c:v>
                </c:pt>
                <c:pt idx="94582">
                  <c:v>368069.93389323738</c:v>
                </c:pt>
                <c:pt idx="94583">
                  <c:v>368069.93389323738</c:v>
                </c:pt>
                <c:pt idx="94584">
                  <c:v>368075.55007304705</c:v>
                </c:pt>
                <c:pt idx="94585">
                  <c:v>368075.55007304705</c:v>
                </c:pt>
                <c:pt idx="94586">
                  <c:v>368082.47305768874</c:v>
                </c:pt>
                <c:pt idx="94587">
                  <c:v>368082.47305768874</c:v>
                </c:pt>
                <c:pt idx="94588">
                  <c:v>368090.13771890663</c:v>
                </c:pt>
                <c:pt idx="94589">
                  <c:v>368090.13771890663</c:v>
                </c:pt>
                <c:pt idx="94590">
                  <c:v>368098.0196906855</c:v>
                </c:pt>
                <c:pt idx="94591">
                  <c:v>368106.56969068549</c:v>
                </c:pt>
                <c:pt idx="94592">
                  <c:v>368115.11969068547</c:v>
                </c:pt>
                <c:pt idx="94593">
                  <c:v>368123.66969068546</c:v>
                </c:pt>
                <c:pt idx="94594">
                  <c:v>368132.21969068545</c:v>
                </c:pt>
                <c:pt idx="94595">
                  <c:v>368140.76969068544</c:v>
                </c:pt>
                <c:pt idx="94596">
                  <c:v>368149.31969068543</c:v>
                </c:pt>
                <c:pt idx="94597">
                  <c:v>368157.86969068542</c:v>
                </c:pt>
                <c:pt idx="94598">
                  <c:v>368166.4196906854</c:v>
                </c:pt>
                <c:pt idx="94599">
                  <c:v>368174.96969068539</c:v>
                </c:pt>
                <c:pt idx="94600">
                  <c:v>368183.51969068538</c:v>
                </c:pt>
                <c:pt idx="94601">
                  <c:v>368192.06969068537</c:v>
                </c:pt>
                <c:pt idx="94602">
                  <c:v>368200.61969068536</c:v>
                </c:pt>
                <c:pt idx="94603">
                  <c:v>368209.16969068535</c:v>
                </c:pt>
                <c:pt idx="94604">
                  <c:v>368217.71969068534</c:v>
                </c:pt>
                <c:pt idx="94605">
                  <c:v>368226.26969068532</c:v>
                </c:pt>
                <c:pt idx="94606">
                  <c:v>368234.81969068531</c:v>
                </c:pt>
                <c:pt idx="94607">
                  <c:v>368243.3696906853</c:v>
                </c:pt>
                <c:pt idx="94608">
                  <c:v>368251.91969068529</c:v>
                </c:pt>
                <c:pt idx="94609">
                  <c:v>368260.46969068528</c:v>
                </c:pt>
                <c:pt idx="94610">
                  <c:v>368269.01969068527</c:v>
                </c:pt>
                <c:pt idx="94611">
                  <c:v>368277.56969068525</c:v>
                </c:pt>
                <c:pt idx="94612">
                  <c:v>368286.11969068524</c:v>
                </c:pt>
                <c:pt idx="94613">
                  <c:v>368294.66969068523</c:v>
                </c:pt>
                <c:pt idx="94614">
                  <c:v>368303.21969068522</c:v>
                </c:pt>
                <c:pt idx="94615">
                  <c:v>368311.76969068521</c:v>
                </c:pt>
                <c:pt idx="94616">
                  <c:v>368320.3196906852</c:v>
                </c:pt>
                <c:pt idx="94617">
                  <c:v>368328.86969068518</c:v>
                </c:pt>
                <c:pt idx="94618">
                  <c:v>368337.41969068517</c:v>
                </c:pt>
                <c:pt idx="94619">
                  <c:v>368345.96969068516</c:v>
                </c:pt>
                <c:pt idx="94620">
                  <c:v>368354.51969068515</c:v>
                </c:pt>
                <c:pt idx="94621">
                  <c:v>368363.06969068514</c:v>
                </c:pt>
                <c:pt idx="94622">
                  <c:v>368371.61969068513</c:v>
                </c:pt>
                <c:pt idx="94623">
                  <c:v>368380.16969068511</c:v>
                </c:pt>
                <c:pt idx="94624">
                  <c:v>368388.7196906851</c:v>
                </c:pt>
                <c:pt idx="94625">
                  <c:v>368397.26969068509</c:v>
                </c:pt>
                <c:pt idx="94626">
                  <c:v>368405.81969068508</c:v>
                </c:pt>
                <c:pt idx="94627">
                  <c:v>368414.36969068507</c:v>
                </c:pt>
                <c:pt idx="94628">
                  <c:v>368422.91969068506</c:v>
                </c:pt>
                <c:pt idx="94629">
                  <c:v>368431.46969068504</c:v>
                </c:pt>
                <c:pt idx="94630">
                  <c:v>368440.01969068503</c:v>
                </c:pt>
                <c:pt idx="94631">
                  <c:v>368448.56969068502</c:v>
                </c:pt>
                <c:pt idx="94632">
                  <c:v>368457.11969068501</c:v>
                </c:pt>
                <c:pt idx="94633">
                  <c:v>368465.669690685</c:v>
                </c:pt>
                <c:pt idx="94634">
                  <c:v>368474.21969068499</c:v>
                </c:pt>
                <c:pt idx="94635">
                  <c:v>368482.76969068497</c:v>
                </c:pt>
                <c:pt idx="94636">
                  <c:v>368491.31969068496</c:v>
                </c:pt>
                <c:pt idx="94637">
                  <c:v>368499.86969068495</c:v>
                </c:pt>
                <c:pt idx="94638">
                  <c:v>368508.41969068494</c:v>
                </c:pt>
                <c:pt idx="94639">
                  <c:v>368516.96969068493</c:v>
                </c:pt>
                <c:pt idx="94640">
                  <c:v>368525.51969068492</c:v>
                </c:pt>
                <c:pt idx="94641">
                  <c:v>368534.0696906849</c:v>
                </c:pt>
                <c:pt idx="94642">
                  <c:v>368542.61969068489</c:v>
                </c:pt>
                <c:pt idx="94643">
                  <c:v>368551.16969068488</c:v>
                </c:pt>
                <c:pt idx="94644">
                  <c:v>368559.71969068487</c:v>
                </c:pt>
                <c:pt idx="94645">
                  <c:v>368568.26969068486</c:v>
                </c:pt>
                <c:pt idx="94646">
                  <c:v>368576.81969068485</c:v>
                </c:pt>
                <c:pt idx="94647">
                  <c:v>368585.36969068483</c:v>
                </c:pt>
                <c:pt idx="94648">
                  <c:v>368593.91969068482</c:v>
                </c:pt>
                <c:pt idx="94649">
                  <c:v>368602.46969068481</c:v>
                </c:pt>
                <c:pt idx="94650">
                  <c:v>368611.0196906848</c:v>
                </c:pt>
                <c:pt idx="94651">
                  <c:v>368619.56969068479</c:v>
                </c:pt>
                <c:pt idx="94652">
                  <c:v>368628.11969068478</c:v>
                </c:pt>
                <c:pt idx="94653">
                  <c:v>368636.66969068476</c:v>
                </c:pt>
                <c:pt idx="94654">
                  <c:v>368645.21969068475</c:v>
                </c:pt>
                <c:pt idx="94655">
                  <c:v>368653.76969068474</c:v>
                </c:pt>
                <c:pt idx="94656">
                  <c:v>368662.31969068473</c:v>
                </c:pt>
                <c:pt idx="94657">
                  <c:v>368670.86969068472</c:v>
                </c:pt>
                <c:pt idx="94658">
                  <c:v>368679.41969068471</c:v>
                </c:pt>
                <c:pt idx="94659">
                  <c:v>368687.96969068469</c:v>
                </c:pt>
                <c:pt idx="94660">
                  <c:v>368696.51969068468</c:v>
                </c:pt>
                <c:pt idx="94661">
                  <c:v>368705.06969068467</c:v>
                </c:pt>
                <c:pt idx="94662">
                  <c:v>368713.61969068466</c:v>
                </c:pt>
                <c:pt idx="94663">
                  <c:v>368722.16969068465</c:v>
                </c:pt>
                <c:pt idx="94664">
                  <c:v>368722.16969068465</c:v>
                </c:pt>
                <c:pt idx="94665">
                  <c:v>368727.72252064961</c:v>
                </c:pt>
                <c:pt idx="94666">
                  <c:v>368736.2725206496</c:v>
                </c:pt>
                <c:pt idx="94667">
                  <c:v>368744.82252064958</c:v>
                </c:pt>
                <c:pt idx="94668">
                  <c:v>368753.37252064957</c:v>
                </c:pt>
                <c:pt idx="94669">
                  <c:v>368761.92252064956</c:v>
                </c:pt>
                <c:pt idx="94670">
                  <c:v>368770.47252064955</c:v>
                </c:pt>
                <c:pt idx="94671">
                  <c:v>368779.02252064954</c:v>
                </c:pt>
                <c:pt idx="94672">
                  <c:v>368787.57252064953</c:v>
                </c:pt>
                <c:pt idx="94673">
                  <c:v>368796.12252064951</c:v>
                </c:pt>
                <c:pt idx="94674">
                  <c:v>368804.6725206495</c:v>
                </c:pt>
                <c:pt idx="94675">
                  <c:v>368813.22252064949</c:v>
                </c:pt>
                <c:pt idx="94676">
                  <c:v>368821.77252064948</c:v>
                </c:pt>
                <c:pt idx="94677">
                  <c:v>368830.32252064947</c:v>
                </c:pt>
                <c:pt idx="94678">
                  <c:v>368838.87252064946</c:v>
                </c:pt>
                <c:pt idx="94679">
                  <c:v>368847.42252064944</c:v>
                </c:pt>
                <c:pt idx="94680">
                  <c:v>368855.97252064943</c:v>
                </c:pt>
                <c:pt idx="94681">
                  <c:v>368864.52252064942</c:v>
                </c:pt>
                <c:pt idx="94682">
                  <c:v>368873.07252064941</c:v>
                </c:pt>
                <c:pt idx="94683">
                  <c:v>368881.6225206494</c:v>
                </c:pt>
                <c:pt idx="94684">
                  <c:v>368890.17252064939</c:v>
                </c:pt>
                <c:pt idx="94685">
                  <c:v>368898.72252064937</c:v>
                </c:pt>
                <c:pt idx="94686">
                  <c:v>368907.27252064936</c:v>
                </c:pt>
                <c:pt idx="94687">
                  <c:v>368907.27252064936</c:v>
                </c:pt>
                <c:pt idx="94688">
                  <c:v>368914.69468740898</c:v>
                </c:pt>
                <c:pt idx="94689">
                  <c:v>368923.24468740897</c:v>
                </c:pt>
                <c:pt idx="94690">
                  <c:v>368931.79468740895</c:v>
                </c:pt>
                <c:pt idx="94691">
                  <c:v>368940.34468740894</c:v>
                </c:pt>
                <c:pt idx="94692">
                  <c:v>368948.89468740893</c:v>
                </c:pt>
                <c:pt idx="94693">
                  <c:v>368957.44468740892</c:v>
                </c:pt>
                <c:pt idx="94694">
                  <c:v>368965.99468740891</c:v>
                </c:pt>
                <c:pt idx="94695">
                  <c:v>368974.5446874089</c:v>
                </c:pt>
                <c:pt idx="94696">
                  <c:v>368983.09468740888</c:v>
                </c:pt>
                <c:pt idx="94697">
                  <c:v>368991.64468740887</c:v>
                </c:pt>
                <c:pt idx="94698">
                  <c:v>369000.19468740886</c:v>
                </c:pt>
                <c:pt idx="94699">
                  <c:v>369008.74468740885</c:v>
                </c:pt>
                <c:pt idx="94700">
                  <c:v>369008.74468740885</c:v>
                </c:pt>
                <c:pt idx="94701">
                  <c:v>369013.98596132325</c:v>
                </c:pt>
                <c:pt idx="94702">
                  <c:v>369022.53596132324</c:v>
                </c:pt>
                <c:pt idx="94703">
                  <c:v>369022.53596132324</c:v>
                </c:pt>
                <c:pt idx="94704">
                  <c:v>369028.9736107862</c:v>
                </c:pt>
                <c:pt idx="94705">
                  <c:v>369037.52361078619</c:v>
                </c:pt>
                <c:pt idx="94706">
                  <c:v>369037.52361078619</c:v>
                </c:pt>
                <c:pt idx="94707">
                  <c:v>369045.06139952922</c:v>
                </c:pt>
                <c:pt idx="94708">
                  <c:v>369053.61139952921</c:v>
                </c:pt>
                <c:pt idx="94709">
                  <c:v>369053.61139952921</c:v>
                </c:pt>
                <c:pt idx="94710">
                  <c:v>369061.54365300218</c:v>
                </c:pt>
                <c:pt idx="94711">
                  <c:v>369070.09365300217</c:v>
                </c:pt>
                <c:pt idx="94712">
                  <c:v>369070.09365300217</c:v>
                </c:pt>
                <c:pt idx="94713">
                  <c:v>369075.06369990477</c:v>
                </c:pt>
                <c:pt idx="94714">
                  <c:v>369075.06369990477</c:v>
                </c:pt>
                <c:pt idx="94715">
                  <c:v>369080.41332597984</c:v>
                </c:pt>
                <c:pt idx="94716">
                  <c:v>369088.96332597983</c:v>
                </c:pt>
                <c:pt idx="94717">
                  <c:v>369097.51332597982</c:v>
                </c:pt>
                <c:pt idx="94718">
                  <c:v>369106.06332597981</c:v>
                </c:pt>
                <c:pt idx="94719">
                  <c:v>369114.61332597979</c:v>
                </c:pt>
                <c:pt idx="94720">
                  <c:v>369123.16332597978</c:v>
                </c:pt>
                <c:pt idx="94721">
                  <c:v>369131.71332597977</c:v>
                </c:pt>
                <c:pt idx="94722">
                  <c:v>369140.26332597976</c:v>
                </c:pt>
                <c:pt idx="94723">
                  <c:v>369140.26332597976</c:v>
                </c:pt>
                <c:pt idx="94724">
                  <c:v>369144.90589276981</c:v>
                </c:pt>
                <c:pt idx="94725">
                  <c:v>369144.90589276981</c:v>
                </c:pt>
                <c:pt idx="94726">
                  <c:v>369149.92803873232</c:v>
                </c:pt>
                <c:pt idx="94727">
                  <c:v>369149.92803873232</c:v>
                </c:pt>
                <c:pt idx="94728">
                  <c:v>369155.95495336864</c:v>
                </c:pt>
                <c:pt idx="94729">
                  <c:v>369164.50495336863</c:v>
                </c:pt>
                <c:pt idx="94730">
                  <c:v>369164.50495336863</c:v>
                </c:pt>
                <c:pt idx="94731">
                  <c:v>369172.12513140001</c:v>
                </c:pt>
                <c:pt idx="94732">
                  <c:v>369172.12513140001</c:v>
                </c:pt>
                <c:pt idx="94733">
                  <c:v>369180.02562345215</c:v>
                </c:pt>
                <c:pt idx="94734">
                  <c:v>369180.02562345215</c:v>
                </c:pt>
                <c:pt idx="94735">
                  <c:v>369187.96030000073</c:v>
                </c:pt>
                <c:pt idx="94736">
                  <c:v>369187.96030000073</c:v>
                </c:pt>
                <c:pt idx="94737">
                  <c:v>369193.22173843451</c:v>
                </c:pt>
                <c:pt idx="94738">
                  <c:v>369193.22173843451</c:v>
                </c:pt>
                <c:pt idx="94739">
                  <c:v>369198.83186006162</c:v>
                </c:pt>
                <c:pt idx="94740">
                  <c:v>369198.83186006162</c:v>
                </c:pt>
                <c:pt idx="94741">
                  <c:v>369205.84355161275</c:v>
                </c:pt>
                <c:pt idx="94742">
                  <c:v>369205.84355161275</c:v>
                </c:pt>
                <c:pt idx="94743">
                  <c:v>369213.08769874589</c:v>
                </c:pt>
                <c:pt idx="94744">
                  <c:v>369221.63769874588</c:v>
                </c:pt>
                <c:pt idx="94745">
                  <c:v>369221.63769874588</c:v>
                </c:pt>
                <c:pt idx="94746">
                  <c:v>369228.71775964927</c:v>
                </c:pt>
                <c:pt idx="94747">
                  <c:v>369228.71775964927</c:v>
                </c:pt>
                <c:pt idx="94748">
                  <c:v>369233.67837332853</c:v>
                </c:pt>
                <c:pt idx="94749">
                  <c:v>369233.67837332853</c:v>
                </c:pt>
                <c:pt idx="94750">
                  <c:v>369238.98767020105</c:v>
                </c:pt>
                <c:pt idx="94751">
                  <c:v>369238.98767020105</c:v>
                </c:pt>
                <c:pt idx="94752">
                  <c:v>369245.21995225071</c:v>
                </c:pt>
                <c:pt idx="94753">
                  <c:v>369245.21995225071</c:v>
                </c:pt>
                <c:pt idx="94754">
                  <c:v>369245.21995225071</c:v>
                </c:pt>
                <c:pt idx="94755">
                  <c:v>369251.71956672578</c:v>
                </c:pt>
                <c:pt idx="94756">
                  <c:v>369251.71956672578</c:v>
                </c:pt>
                <c:pt idx="94757">
                  <c:v>369259.7351614522</c:v>
                </c:pt>
                <c:pt idx="94758">
                  <c:v>369259.7351614522</c:v>
                </c:pt>
                <c:pt idx="94759">
                  <c:v>369267.77888266306</c:v>
                </c:pt>
                <c:pt idx="94760">
                  <c:v>369267.77888266306</c:v>
                </c:pt>
                <c:pt idx="94761">
                  <c:v>369273.6231041592</c:v>
                </c:pt>
                <c:pt idx="94762">
                  <c:v>369273.6231041592</c:v>
                </c:pt>
                <c:pt idx="94763">
                  <c:v>369279.75421689032</c:v>
                </c:pt>
                <c:pt idx="94764">
                  <c:v>369288.3042168903</c:v>
                </c:pt>
                <c:pt idx="94765">
                  <c:v>369288.3042168903</c:v>
                </c:pt>
                <c:pt idx="94766">
                  <c:v>369295.78540619538</c:v>
                </c:pt>
                <c:pt idx="94767">
                  <c:v>369304.33540619537</c:v>
                </c:pt>
                <c:pt idx="94768">
                  <c:v>369304.33540619537</c:v>
                </c:pt>
                <c:pt idx="94769">
                  <c:v>369311.88409932912</c:v>
                </c:pt>
                <c:pt idx="94770">
                  <c:v>369320.43409932911</c:v>
                </c:pt>
                <c:pt idx="94771">
                  <c:v>369320.43409932911</c:v>
                </c:pt>
                <c:pt idx="94772">
                  <c:v>369326.03080678673</c:v>
                </c:pt>
                <c:pt idx="94773">
                  <c:v>369326.03080678673</c:v>
                </c:pt>
                <c:pt idx="94774">
                  <c:v>369331.91440547933</c:v>
                </c:pt>
                <c:pt idx="94775">
                  <c:v>369340.46440547932</c:v>
                </c:pt>
                <c:pt idx="94776">
                  <c:v>369340.46440547932</c:v>
                </c:pt>
                <c:pt idx="94777">
                  <c:v>369347.48994405154</c:v>
                </c:pt>
                <c:pt idx="94778">
                  <c:v>369356.03994405153</c:v>
                </c:pt>
                <c:pt idx="94779">
                  <c:v>369356.03994405153</c:v>
                </c:pt>
                <c:pt idx="94780">
                  <c:v>369363.83788207534</c:v>
                </c:pt>
                <c:pt idx="94781">
                  <c:v>369363.83788207534</c:v>
                </c:pt>
                <c:pt idx="94782">
                  <c:v>369371.82041724236</c:v>
                </c:pt>
                <c:pt idx="94783">
                  <c:v>369380.37041724235</c:v>
                </c:pt>
                <c:pt idx="94784">
                  <c:v>369380.37041724235</c:v>
                </c:pt>
                <c:pt idx="94785">
                  <c:v>369385.63185567613</c:v>
                </c:pt>
                <c:pt idx="94786">
                  <c:v>369394.18185567611</c:v>
                </c:pt>
                <c:pt idx="94787">
                  <c:v>369394.18185567611</c:v>
                </c:pt>
                <c:pt idx="94788">
                  <c:v>369400.53036533709</c:v>
                </c:pt>
                <c:pt idx="94789">
                  <c:v>369409.08036533708</c:v>
                </c:pt>
                <c:pt idx="94790">
                  <c:v>369409.08036533708</c:v>
                </c:pt>
                <c:pt idx="94791">
                  <c:v>369416.32451247022</c:v>
                </c:pt>
                <c:pt idx="94792">
                  <c:v>369424.87451247021</c:v>
                </c:pt>
                <c:pt idx="94793">
                  <c:v>369433.4245124702</c:v>
                </c:pt>
                <c:pt idx="94794">
                  <c:v>369433.4245124702</c:v>
                </c:pt>
                <c:pt idx="94795">
                  <c:v>369439.18504656438</c:v>
                </c:pt>
                <c:pt idx="94796">
                  <c:v>369447.73504656437</c:v>
                </c:pt>
                <c:pt idx="94797">
                  <c:v>369456.28504656436</c:v>
                </c:pt>
                <c:pt idx="94798">
                  <c:v>369456.28504656436</c:v>
                </c:pt>
                <c:pt idx="94799">
                  <c:v>369462.04558065854</c:v>
                </c:pt>
                <c:pt idx="94800">
                  <c:v>369470.59558065853</c:v>
                </c:pt>
                <c:pt idx="94801">
                  <c:v>369479.14558065851</c:v>
                </c:pt>
                <c:pt idx="94802">
                  <c:v>369479.14558065851</c:v>
                </c:pt>
                <c:pt idx="94803">
                  <c:v>369486.68336940155</c:v>
                </c:pt>
                <c:pt idx="94804">
                  <c:v>369495.23336940154</c:v>
                </c:pt>
                <c:pt idx="94805">
                  <c:v>369495.23336940154</c:v>
                </c:pt>
                <c:pt idx="94806">
                  <c:v>369503.16562287451</c:v>
                </c:pt>
                <c:pt idx="94807">
                  <c:v>369511.7156228745</c:v>
                </c:pt>
                <c:pt idx="94808">
                  <c:v>369511.7156228745</c:v>
                </c:pt>
                <c:pt idx="94809">
                  <c:v>369516.6856697771</c:v>
                </c:pt>
                <c:pt idx="94810">
                  <c:v>369525.23566977709</c:v>
                </c:pt>
                <c:pt idx="94811">
                  <c:v>369525.23566977709</c:v>
                </c:pt>
                <c:pt idx="94812">
                  <c:v>369531.38911067386</c:v>
                </c:pt>
                <c:pt idx="94813">
                  <c:v>369539.93911067385</c:v>
                </c:pt>
                <c:pt idx="94814">
                  <c:v>369548.48911067384</c:v>
                </c:pt>
                <c:pt idx="94815">
                  <c:v>369557.03911067382</c:v>
                </c:pt>
                <c:pt idx="94816">
                  <c:v>369565.58911067381</c:v>
                </c:pt>
                <c:pt idx="94817">
                  <c:v>369565.58911067381</c:v>
                </c:pt>
                <c:pt idx="94818">
                  <c:v>369572.53892380913</c:v>
                </c:pt>
                <c:pt idx="94819">
                  <c:v>369581.08892380912</c:v>
                </c:pt>
                <c:pt idx="94820">
                  <c:v>369589.63892380911</c:v>
                </c:pt>
                <c:pt idx="94821">
                  <c:v>369598.1889238091</c:v>
                </c:pt>
                <c:pt idx="94822">
                  <c:v>369606.73892380908</c:v>
                </c:pt>
                <c:pt idx="94823">
                  <c:v>369615.28892380907</c:v>
                </c:pt>
                <c:pt idx="94824">
                  <c:v>369623.83892380906</c:v>
                </c:pt>
                <c:pt idx="94825">
                  <c:v>369632.38892380905</c:v>
                </c:pt>
                <c:pt idx="94826">
                  <c:v>369640.93892380904</c:v>
                </c:pt>
                <c:pt idx="94827">
                  <c:v>369649.48892380903</c:v>
                </c:pt>
                <c:pt idx="94828">
                  <c:v>369649.48892380903</c:v>
                </c:pt>
                <c:pt idx="94829">
                  <c:v>369657.15921051259</c:v>
                </c:pt>
                <c:pt idx="94830">
                  <c:v>369657.15921051259</c:v>
                </c:pt>
                <c:pt idx="94831">
                  <c:v>369664.87579773663</c:v>
                </c:pt>
                <c:pt idx="94832">
                  <c:v>369664.87579773663</c:v>
                </c:pt>
                <c:pt idx="94833">
                  <c:v>369668.97167004569</c:v>
                </c:pt>
                <c:pt idx="94834">
                  <c:v>369668.97167004569</c:v>
                </c:pt>
                <c:pt idx="94835">
                  <c:v>369673.53980946465</c:v>
                </c:pt>
                <c:pt idx="94836">
                  <c:v>369682.08980946464</c:v>
                </c:pt>
                <c:pt idx="94837">
                  <c:v>369682.08980946464</c:v>
                </c:pt>
                <c:pt idx="94838">
                  <c:v>369688.88038262835</c:v>
                </c:pt>
                <c:pt idx="94839">
                  <c:v>369697.43038262834</c:v>
                </c:pt>
                <c:pt idx="94840">
                  <c:v>369705.98038262833</c:v>
                </c:pt>
                <c:pt idx="94841">
                  <c:v>369714.53038262832</c:v>
                </c:pt>
                <c:pt idx="94842">
                  <c:v>369714.53038262832</c:v>
                </c:pt>
                <c:pt idx="94843">
                  <c:v>369719.30224526225</c:v>
                </c:pt>
                <c:pt idx="94844">
                  <c:v>369727.85224526224</c:v>
                </c:pt>
                <c:pt idx="94845">
                  <c:v>369736.40224526223</c:v>
                </c:pt>
                <c:pt idx="94846">
                  <c:v>369736.40224526223</c:v>
                </c:pt>
                <c:pt idx="94847">
                  <c:v>369741.17410789616</c:v>
                </c:pt>
                <c:pt idx="94848">
                  <c:v>369749.72410789615</c:v>
                </c:pt>
                <c:pt idx="94849">
                  <c:v>369758.27410789614</c:v>
                </c:pt>
                <c:pt idx="94850">
                  <c:v>369766.82410789613</c:v>
                </c:pt>
                <c:pt idx="94851">
                  <c:v>369775.37410789612</c:v>
                </c:pt>
                <c:pt idx="94852">
                  <c:v>369783.92410789611</c:v>
                </c:pt>
                <c:pt idx="94853">
                  <c:v>369783.92410789611</c:v>
                </c:pt>
                <c:pt idx="94854">
                  <c:v>369791.75579798094</c:v>
                </c:pt>
                <c:pt idx="94855">
                  <c:v>369800.30579798092</c:v>
                </c:pt>
                <c:pt idx="94856">
                  <c:v>369808.85579798091</c:v>
                </c:pt>
                <c:pt idx="94857">
                  <c:v>369817.4057979809</c:v>
                </c:pt>
                <c:pt idx="94858">
                  <c:v>369825.95579798089</c:v>
                </c:pt>
                <c:pt idx="94859">
                  <c:v>369834.50579798088</c:v>
                </c:pt>
                <c:pt idx="94860">
                  <c:v>369843.05579798087</c:v>
                </c:pt>
                <c:pt idx="94861">
                  <c:v>369851.60579798085</c:v>
                </c:pt>
                <c:pt idx="94862">
                  <c:v>369860.15579798084</c:v>
                </c:pt>
                <c:pt idx="94863">
                  <c:v>369868.70579798083</c:v>
                </c:pt>
                <c:pt idx="94864">
                  <c:v>369877.25579798082</c:v>
                </c:pt>
                <c:pt idx="94865">
                  <c:v>369885.80579798081</c:v>
                </c:pt>
                <c:pt idx="94866">
                  <c:v>369894.3557979808</c:v>
                </c:pt>
                <c:pt idx="94867">
                  <c:v>369902.90579798078</c:v>
                </c:pt>
                <c:pt idx="94868">
                  <c:v>369902.90579798078</c:v>
                </c:pt>
                <c:pt idx="94869">
                  <c:v>369906.8603450841</c:v>
                </c:pt>
                <c:pt idx="94870">
                  <c:v>369906.8603450841</c:v>
                </c:pt>
                <c:pt idx="94871">
                  <c:v>369911.87937558308</c:v>
                </c:pt>
                <c:pt idx="94872">
                  <c:v>369920.42937558307</c:v>
                </c:pt>
                <c:pt idx="94873">
                  <c:v>369928.97937558306</c:v>
                </c:pt>
                <c:pt idx="94874">
                  <c:v>369928.97937558306</c:v>
                </c:pt>
                <c:pt idx="94875">
                  <c:v>369936.5171643261</c:v>
                </c:pt>
                <c:pt idx="94876">
                  <c:v>369945.06716432609</c:v>
                </c:pt>
                <c:pt idx="94877">
                  <c:v>369953.61716432607</c:v>
                </c:pt>
                <c:pt idx="94878">
                  <c:v>369962.16716432606</c:v>
                </c:pt>
                <c:pt idx="94879">
                  <c:v>369970.71716432605</c:v>
                </c:pt>
                <c:pt idx="94880">
                  <c:v>369979.26716432604</c:v>
                </c:pt>
                <c:pt idx="94881">
                  <c:v>369979.26716432604</c:v>
                </c:pt>
                <c:pt idx="94882">
                  <c:v>369983.64923562092</c:v>
                </c:pt>
                <c:pt idx="94883">
                  <c:v>369992.19923562091</c:v>
                </c:pt>
                <c:pt idx="94884">
                  <c:v>369992.19923562091</c:v>
                </c:pt>
                <c:pt idx="94885">
                  <c:v>369999.07462136011</c:v>
                </c:pt>
                <c:pt idx="94886">
                  <c:v>370007.6246213601</c:v>
                </c:pt>
                <c:pt idx="94887">
                  <c:v>370016.17462136009</c:v>
                </c:pt>
                <c:pt idx="94888">
                  <c:v>370016.17462136009</c:v>
                </c:pt>
                <c:pt idx="94889">
                  <c:v>370023.39981535246</c:v>
                </c:pt>
                <c:pt idx="94890">
                  <c:v>370023.39981535246</c:v>
                </c:pt>
                <c:pt idx="94891">
                  <c:v>370028.91318158159</c:v>
                </c:pt>
                <c:pt idx="94892">
                  <c:v>370037.46318158158</c:v>
                </c:pt>
                <c:pt idx="94893">
                  <c:v>370037.46318158158</c:v>
                </c:pt>
                <c:pt idx="94894">
                  <c:v>370042.4853275441</c:v>
                </c:pt>
                <c:pt idx="94895">
                  <c:v>370042.4853275441</c:v>
                </c:pt>
                <c:pt idx="94896">
                  <c:v>370048.51224218041</c:v>
                </c:pt>
                <c:pt idx="94897">
                  <c:v>370048.51224218041</c:v>
                </c:pt>
                <c:pt idx="94898">
                  <c:v>370055.66300897225</c:v>
                </c:pt>
                <c:pt idx="94899">
                  <c:v>370055.66300897225</c:v>
                </c:pt>
                <c:pt idx="94900">
                  <c:v>370063.2610317872</c:v>
                </c:pt>
                <c:pt idx="94901">
                  <c:v>370063.2610317872</c:v>
                </c:pt>
                <c:pt idx="94902">
                  <c:v>370071.09272187203</c:v>
                </c:pt>
                <c:pt idx="94903">
                  <c:v>370071.09272187203</c:v>
                </c:pt>
                <c:pt idx="94904">
                  <c:v>370078.07628681592</c:v>
                </c:pt>
                <c:pt idx="94905">
                  <c:v>370078.07628681592</c:v>
                </c:pt>
                <c:pt idx="94906">
                  <c:v>370081.77985808905</c:v>
                </c:pt>
                <c:pt idx="94907">
                  <c:v>370081.77985808905</c:v>
                </c:pt>
                <c:pt idx="94908">
                  <c:v>370087.54316145735</c:v>
                </c:pt>
                <c:pt idx="94909">
                  <c:v>370096.09316145733</c:v>
                </c:pt>
                <c:pt idx="94910">
                  <c:v>370096.09316145733</c:v>
                </c:pt>
                <c:pt idx="94911">
                  <c:v>370102.99018314487</c:v>
                </c:pt>
                <c:pt idx="94912">
                  <c:v>370111.54018314485</c:v>
                </c:pt>
                <c:pt idx="94913">
                  <c:v>370111.54018314485</c:v>
                </c:pt>
                <c:pt idx="94914">
                  <c:v>370118.22950074408</c:v>
                </c:pt>
                <c:pt idx="94915">
                  <c:v>370118.22950074408</c:v>
                </c:pt>
                <c:pt idx="94916">
                  <c:v>370122.23597375577</c:v>
                </c:pt>
                <c:pt idx="94917">
                  <c:v>370122.23597375577</c:v>
                </c:pt>
                <c:pt idx="94918">
                  <c:v>370122.23597375577</c:v>
                </c:pt>
                <c:pt idx="94919">
                  <c:v>370123.15284839721</c:v>
                </c:pt>
                <c:pt idx="94920">
                  <c:v>370123.15284839721</c:v>
                </c:pt>
                <c:pt idx="94921">
                  <c:v>370129.35752312373</c:v>
                </c:pt>
                <c:pt idx="94922">
                  <c:v>370129.35752312373</c:v>
                </c:pt>
                <c:pt idx="94923">
                  <c:v>370136.81292257842</c:v>
                </c:pt>
                <c:pt idx="94924">
                  <c:v>370136.81292257842</c:v>
                </c:pt>
                <c:pt idx="94925">
                  <c:v>370136.81292257842</c:v>
                </c:pt>
                <c:pt idx="94926">
                  <c:v>370143.93028373516</c:v>
                </c:pt>
                <c:pt idx="94927">
                  <c:v>370143.93028373516</c:v>
                </c:pt>
                <c:pt idx="94928">
                  <c:v>370151.02349913301</c:v>
                </c:pt>
                <c:pt idx="94929">
                  <c:v>370159.573499133</c:v>
                </c:pt>
                <c:pt idx="94930">
                  <c:v>370159.573499133</c:v>
                </c:pt>
                <c:pt idx="94931">
                  <c:v>370164.66262965603</c:v>
                </c:pt>
                <c:pt idx="94932">
                  <c:v>370173.21262965602</c:v>
                </c:pt>
                <c:pt idx="94933">
                  <c:v>370173.21262965602</c:v>
                </c:pt>
                <c:pt idx="94934">
                  <c:v>370180.23340820021</c:v>
                </c:pt>
                <c:pt idx="94935">
                  <c:v>370188.78340820019</c:v>
                </c:pt>
                <c:pt idx="94936">
                  <c:v>370197.33340820018</c:v>
                </c:pt>
                <c:pt idx="94937">
                  <c:v>370205.88340820017</c:v>
                </c:pt>
                <c:pt idx="94938">
                  <c:v>370214.43340820016</c:v>
                </c:pt>
                <c:pt idx="94939">
                  <c:v>370214.43340820016</c:v>
                </c:pt>
                <c:pt idx="94940">
                  <c:v>370218.757928101</c:v>
                </c:pt>
                <c:pt idx="94941">
                  <c:v>370218.757928101</c:v>
                </c:pt>
                <c:pt idx="94942">
                  <c:v>370223.49292315345</c:v>
                </c:pt>
                <c:pt idx="94943">
                  <c:v>370223.49292315345</c:v>
                </c:pt>
                <c:pt idx="94944">
                  <c:v>370229.31447037647</c:v>
                </c:pt>
                <c:pt idx="94945">
                  <c:v>370229.31447037647</c:v>
                </c:pt>
                <c:pt idx="94946">
                  <c:v>370236.35134609323</c:v>
                </c:pt>
                <c:pt idx="94947">
                  <c:v>370244.90134609322</c:v>
                </c:pt>
                <c:pt idx="94948">
                  <c:v>370253.45134609321</c:v>
                </c:pt>
                <c:pt idx="94949">
                  <c:v>370253.45134609321</c:v>
                </c:pt>
                <c:pt idx="94950">
                  <c:v>370261.38359956618</c:v>
                </c:pt>
                <c:pt idx="94951">
                  <c:v>370261.38359956618</c:v>
                </c:pt>
                <c:pt idx="94952">
                  <c:v>370261.38359956618</c:v>
                </c:pt>
                <c:pt idx="94953">
                  <c:v>370265.00651232054</c:v>
                </c:pt>
                <c:pt idx="94954">
                  <c:v>370273.55651232053</c:v>
                </c:pt>
                <c:pt idx="94955">
                  <c:v>370282.10651232052</c:v>
                </c:pt>
                <c:pt idx="94956">
                  <c:v>370282.10651232052</c:v>
                </c:pt>
                <c:pt idx="94957">
                  <c:v>370288.98189805972</c:v>
                </c:pt>
                <c:pt idx="94958">
                  <c:v>370297.53189805971</c:v>
                </c:pt>
                <c:pt idx="94959">
                  <c:v>370306.0818980597</c:v>
                </c:pt>
                <c:pt idx="94960">
                  <c:v>370314.63189805968</c:v>
                </c:pt>
                <c:pt idx="94961">
                  <c:v>370323.18189805967</c:v>
                </c:pt>
                <c:pt idx="94962">
                  <c:v>370331.73189805966</c:v>
                </c:pt>
                <c:pt idx="94963">
                  <c:v>370340.28189805965</c:v>
                </c:pt>
                <c:pt idx="94964">
                  <c:v>370348.83189805964</c:v>
                </c:pt>
                <c:pt idx="94965">
                  <c:v>370348.83189805964</c:v>
                </c:pt>
                <c:pt idx="94966">
                  <c:v>370353.85404402215</c:v>
                </c:pt>
                <c:pt idx="94967">
                  <c:v>370353.85404402215</c:v>
                </c:pt>
                <c:pt idx="94968">
                  <c:v>370359.88095865847</c:v>
                </c:pt>
                <c:pt idx="94969">
                  <c:v>370359.88095865847</c:v>
                </c:pt>
                <c:pt idx="94970">
                  <c:v>370359.88095865847</c:v>
                </c:pt>
                <c:pt idx="94971">
                  <c:v>370365.7723463283</c:v>
                </c:pt>
                <c:pt idx="94972">
                  <c:v>370365.7723463283</c:v>
                </c:pt>
                <c:pt idx="94973">
                  <c:v>370365.7723463283</c:v>
                </c:pt>
                <c:pt idx="94974">
                  <c:v>370372.67404142261</c:v>
                </c:pt>
                <c:pt idx="94975">
                  <c:v>370372.67404142261</c:v>
                </c:pt>
                <c:pt idx="94976">
                  <c:v>370372.67404142261</c:v>
                </c:pt>
                <c:pt idx="94977">
                  <c:v>370375.09382822161</c:v>
                </c:pt>
                <c:pt idx="94978">
                  <c:v>370375.09382822161</c:v>
                </c:pt>
                <c:pt idx="94979">
                  <c:v>370379.66196764057</c:v>
                </c:pt>
                <c:pt idx="94980">
                  <c:v>370379.66196764057</c:v>
                </c:pt>
                <c:pt idx="94981">
                  <c:v>370386.12843594403</c:v>
                </c:pt>
                <c:pt idx="94982">
                  <c:v>370394.67843594402</c:v>
                </c:pt>
                <c:pt idx="94983">
                  <c:v>370394.67843594402</c:v>
                </c:pt>
                <c:pt idx="94984">
                  <c:v>370401.69125248224</c:v>
                </c:pt>
                <c:pt idx="94985">
                  <c:v>370410.24125248223</c:v>
                </c:pt>
                <c:pt idx="94986">
                  <c:v>370410.24125248223</c:v>
                </c:pt>
                <c:pt idx="94987">
                  <c:v>370415.01311511616</c:v>
                </c:pt>
                <c:pt idx="94988">
                  <c:v>370415.01311511616</c:v>
                </c:pt>
                <c:pt idx="94989">
                  <c:v>370415.01311511616</c:v>
                </c:pt>
                <c:pt idx="94990">
                  <c:v>370415.01311511616</c:v>
                </c:pt>
                <c:pt idx="94991">
                  <c:v>370415.01311511616</c:v>
                </c:pt>
                <c:pt idx="94992">
                  <c:v>370418.8893487794</c:v>
                </c:pt>
                <c:pt idx="94993">
                  <c:v>370418.8893487794</c:v>
                </c:pt>
                <c:pt idx="94994">
                  <c:v>370425.69844234601</c:v>
                </c:pt>
                <c:pt idx="94995">
                  <c:v>370425.69844234601</c:v>
                </c:pt>
                <c:pt idx="94996">
                  <c:v>370433.22982675798</c:v>
                </c:pt>
                <c:pt idx="94997">
                  <c:v>370433.22982675798</c:v>
                </c:pt>
                <c:pt idx="94998">
                  <c:v>370433.22982675798</c:v>
                </c:pt>
                <c:pt idx="94999">
                  <c:v>370440.17782237282</c:v>
                </c:pt>
                <c:pt idx="95000">
                  <c:v>370440.17782237282</c:v>
                </c:pt>
                <c:pt idx="95001">
                  <c:v>370444.27369468188</c:v>
                </c:pt>
                <c:pt idx="95002">
                  <c:v>370444.27369468188</c:v>
                </c:pt>
                <c:pt idx="95003">
                  <c:v>370444.27369468188</c:v>
                </c:pt>
                <c:pt idx="95004">
                  <c:v>370445.86006870493</c:v>
                </c:pt>
                <c:pt idx="95005">
                  <c:v>370454.41006870492</c:v>
                </c:pt>
                <c:pt idx="95006">
                  <c:v>370462.96006870491</c:v>
                </c:pt>
                <c:pt idx="95007">
                  <c:v>370471.5100687049</c:v>
                </c:pt>
                <c:pt idx="95008">
                  <c:v>370471.5100687049</c:v>
                </c:pt>
                <c:pt idx="95009">
                  <c:v>370478.41176355584</c:v>
                </c:pt>
                <c:pt idx="95010">
                  <c:v>370486.96176355582</c:v>
                </c:pt>
                <c:pt idx="95011">
                  <c:v>370486.96176355582</c:v>
                </c:pt>
                <c:pt idx="95012">
                  <c:v>370486.96176355582</c:v>
                </c:pt>
                <c:pt idx="95013">
                  <c:v>370486.96176355582</c:v>
                </c:pt>
                <c:pt idx="95014">
                  <c:v>370486.96176355582</c:v>
                </c:pt>
                <c:pt idx="95015">
                  <c:v>370489.11561094521</c:v>
                </c:pt>
                <c:pt idx="95016">
                  <c:v>370489.11561094521</c:v>
                </c:pt>
                <c:pt idx="95017">
                  <c:v>370489.11561094521</c:v>
                </c:pt>
                <c:pt idx="95018">
                  <c:v>370493.41520646919</c:v>
                </c:pt>
                <c:pt idx="95019">
                  <c:v>370493.41520646919</c:v>
                </c:pt>
                <c:pt idx="95020">
                  <c:v>370500.81331407523</c:v>
                </c:pt>
                <c:pt idx="95021">
                  <c:v>370500.81331407523</c:v>
                </c:pt>
                <c:pt idx="95022">
                  <c:v>370500.81331407523</c:v>
                </c:pt>
                <c:pt idx="95023">
                  <c:v>370507.55170163966</c:v>
                </c:pt>
                <c:pt idx="95024">
                  <c:v>370507.55170163966</c:v>
                </c:pt>
                <c:pt idx="95025">
                  <c:v>370507.55170163966</c:v>
                </c:pt>
                <c:pt idx="95026">
                  <c:v>370507.55170163966</c:v>
                </c:pt>
                <c:pt idx="95027">
                  <c:v>370507.55170163966</c:v>
                </c:pt>
                <c:pt idx="95028">
                  <c:v>370508.87585751736</c:v>
                </c:pt>
                <c:pt idx="95029">
                  <c:v>370508.87585751736</c:v>
                </c:pt>
                <c:pt idx="95030">
                  <c:v>370515.43622530065</c:v>
                </c:pt>
                <c:pt idx="95031">
                  <c:v>370515.43622530065</c:v>
                </c:pt>
                <c:pt idx="95032">
                  <c:v>370522.24791503075</c:v>
                </c:pt>
                <c:pt idx="95033">
                  <c:v>370530.79791503074</c:v>
                </c:pt>
                <c:pt idx="95034">
                  <c:v>370530.79791503074</c:v>
                </c:pt>
                <c:pt idx="95035">
                  <c:v>370530.79791503074</c:v>
                </c:pt>
                <c:pt idx="95036">
                  <c:v>370530.79791503074</c:v>
                </c:pt>
                <c:pt idx="95037">
                  <c:v>370530.79791503074</c:v>
                </c:pt>
                <c:pt idx="95038">
                  <c:v>370530.79791503074</c:v>
                </c:pt>
                <c:pt idx="95039">
                  <c:v>370530.79791503074</c:v>
                </c:pt>
                <c:pt idx="95040">
                  <c:v>370530.79791503074</c:v>
                </c:pt>
                <c:pt idx="95041">
                  <c:v>370531.4934285786</c:v>
                </c:pt>
                <c:pt idx="95042">
                  <c:v>370531.4934285786</c:v>
                </c:pt>
                <c:pt idx="95043">
                  <c:v>370531.4934285786</c:v>
                </c:pt>
                <c:pt idx="95044">
                  <c:v>370537.46737848595</c:v>
                </c:pt>
                <c:pt idx="95045">
                  <c:v>370537.46737848595</c:v>
                </c:pt>
                <c:pt idx="95046">
                  <c:v>370545.14822348859</c:v>
                </c:pt>
                <c:pt idx="95047">
                  <c:v>370545.14822348859</c:v>
                </c:pt>
                <c:pt idx="95048">
                  <c:v>370545.14822348859</c:v>
                </c:pt>
                <c:pt idx="95049">
                  <c:v>370545.14822348859</c:v>
                </c:pt>
                <c:pt idx="95050">
                  <c:v>370545.14822348859</c:v>
                </c:pt>
                <c:pt idx="95051">
                  <c:v>370547.94889587275</c:v>
                </c:pt>
                <c:pt idx="95052">
                  <c:v>370547.94889587275</c:v>
                </c:pt>
                <c:pt idx="95053">
                  <c:v>370554.14275255235</c:v>
                </c:pt>
                <c:pt idx="95054">
                  <c:v>370562.69275255234</c:v>
                </c:pt>
                <c:pt idx="95055">
                  <c:v>370571.24275255232</c:v>
                </c:pt>
                <c:pt idx="95056">
                  <c:v>370571.24275255232</c:v>
                </c:pt>
                <c:pt idx="95057">
                  <c:v>370577.92878130899</c:v>
                </c:pt>
                <c:pt idx="95058">
                  <c:v>370577.92878130899</c:v>
                </c:pt>
                <c:pt idx="95059">
                  <c:v>370582.20630821277</c:v>
                </c:pt>
                <c:pt idx="95060">
                  <c:v>370582.20630821277</c:v>
                </c:pt>
                <c:pt idx="95061">
                  <c:v>370582.20630821277</c:v>
                </c:pt>
                <c:pt idx="95062">
                  <c:v>370582.20630821277</c:v>
                </c:pt>
                <c:pt idx="95063">
                  <c:v>370582.20630821277</c:v>
                </c:pt>
                <c:pt idx="95064">
                  <c:v>370582.20630821277</c:v>
                </c:pt>
                <c:pt idx="95065">
                  <c:v>370582.20630821277</c:v>
                </c:pt>
                <c:pt idx="95066">
                  <c:v>370582.20630821277</c:v>
                </c:pt>
                <c:pt idx="95067">
                  <c:v>370588.26615200849</c:v>
                </c:pt>
                <c:pt idx="95068">
                  <c:v>370588.26615200849</c:v>
                </c:pt>
                <c:pt idx="95069">
                  <c:v>370588.26615200849</c:v>
                </c:pt>
                <c:pt idx="95070">
                  <c:v>370595.1678471028</c:v>
                </c:pt>
                <c:pt idx="95071">
                  <c:v>370595.1678471028</c:v>
                </c:pt>
                <c:pt idx="95072">
                  <c:v>370595.1678471028</c:v>
                </c:pt>
                <c:pt idx="95073">
                  <c:v>370597.5876339018</c:v>
                </c:pt>
                <c:pt idx="95074">
                  <c:v>370597.5876339018</c:v>
                </c:pt>
                <c:pt idx="95075">
                  <c:v>370602.15577332076</c:v>
                </c:pt>
                <c:pt idx="95076">
                  <c:v>370602.15577332076</c:v>
                </c:pt>
                <c:pt idx="95077">
                  <c:v>370608.62224162422</c:v>
                </c:pt>
                <c:pt idx="95078">
                  <c:v>370608.62224162422</c:v>
                </c:pt>
                <c:pt idx="95079">
                  <c:v>370615.40355482989</c:v>
                </c:pt>
                <c:pt idx="95080">
                  <c:v>370623.95355482987</c:v>
                </c:pt>
                <c:pt idx="95081">
                  <c:v>370623.95355482987</c:v>
                </c:pt>
                <c:pt idx="95082">
                  <c:v>370630.51262466103</c:v>
                </c:pt>
                <c:pt idx="95083">
                  <c:v>370630.51262466103</c:v>
                </c:pt>
                <c:pt idx="95084">
                  <c:v>370630.51262466103</c:v>
                </c:pt>
                <c:pt idx="95085">
                  <c:v>370630.51262466103</c:v>
                </c:pt>
                <c:pt idx="95086">
                  <c:v>370630.51262466103</c:v>
                </c:pt>
                <c:pt idx="95087">
                  <c:v>370630.51262466103</c:v>
                </c:pt>
                <c:pt idx="95088">
                  <c:v>370630.51262466103</c:v>
                </c:pt>
                <c:pt idx="95089">
                  <c:v>370630.51262466103</c:v>
                </c:pt>
                <c:pt idx="95090">
                  <c:v>370630.51262466103</c:v>
                </c:pt>
                <c:pt idx="95091">
                  <c:v>370635.11308748182</c:v>
                </c:pt>
                <c:pt idx="95092">
                  <c:v>370635.11308748182</c:v>
                </c:pt>
                <c:pt idx="95093">
                  <c:v>370635.11308748182</c:v>
                </c:pt>
                <c:pt idx="95094">
                  <c:v>370642.33828166977</c:v>
                </c:pt>
                <c:pt idx="95095">
                  <c:v>370642.33828166977</c:v>
                </c:pt>
                <c:pt idx="95096">
                  <c:v>370649.54114752152</c:v>
                </c:pt>
                <c:pt idx="95097">
                  <c:v>370649.54114752152</c:v>
                </c:pt>
                <c:pt idx="95098">
                  <c:v>370653.9232188164</c:v>
                </c:pt>
                <c:pt idx="95099">
                  <c:v>370662.47321881639</c:v>
                </c:pt>
                <c:pt idx="95100">
                  <c:v>370671.02321881638</c:v>
                </c:pt>
                <c:pt idx="95101">
                  <c:v>370679.57321881637</c:v>
                </c:pt>
                <c:pt idx="95102">
                  <c:v>370688.12321881636</c:v>
                </c:pt>
                <c:pt idx="95103">
                  <c:v>370696.67321881634</c:v>
                </c:pt>
                <c:pt idx="95104">
                  <c:v>370705.22321881633</c:v>
                </c:pt>
                <c:pt idx="95105">
                  <c:v>370713.77321881632</c:v>
                </c:pt>
                <c:pt idx="95106">
                  <c:v>370722.32321881631</c:v>
                </c:pt>
                <c:pt idx="95107">
                  <c:v>370730.8732188163</c:v>
                </c:pt>
                <c:pt idx="95108">
                  <c:v>370739.42321881629</c:v>
                </c:pt>
                <c:pt idx="95109">
                  <c:v>370747.97321881627</c:v>
                </c:pt>
                <c:pt idx="95110">
                  <c:v>370756.52321881626</c:v>
                </c:pt>
                <c:pt idx="95111">
                  <c:v>370765.07321881625</c:v>
                </c:pt>
                <c:pt idx="95112">
                  <c:v>370773.62321881624</c:v>
                </c:pt>
                <c:pt idx="95113">
                  <c:v>370773.62321881624</c:v>
                </c:pt>
                <c:pt idx="95114">
                  <c:v>370780.77398560807</c:v>
                </c:pt>
                <c:pt idx="95115">
                  <c:v>370780.77398560807</c:v>
                </c:pt>
                <c:pt idx="95116">
                  <c:v>370780.77398560807</c:v>
                </c:pt>
                <c:pt idx="95117">
                  <c:v>370788.04660542414</c:v>
                </c:pt>
                <c:pt idx="95118">
                  <c:v>370788.04660542414</c:v>
                </c:pt>
                <c:pt idx="95119">
                  <c:v>370796.03580430389</c:v>
                </c:pt>
                <c:pt idx="95120">
                  <c:v>370796.03580430389</c:v>
                </c:pt>
                <c:pt idx="95121">
                  <c:v>370801.58863426885</c:v>
                </c:pt>
                <c:pt idx="95122">
                  <c:v>370810.13863426883</c:v>
                </c:pt>
                <c:pt idx="95123">
                  <c:v>370818.68863426882</c:v>
                </c:pt>
                <c:pt idx="95124">
                  <c:v>370827.23863426881</c:v>
                </c:pt>
                <c:pt idx="95125">
                  <c:v>370835.7886342688</c:v>
                </c:pt>
                <c:pt idx="95126">
                  <c:v>370844.33863426879</c:v>
                </c:pt>
                <c:pt idx="95127">
                  <c:v>370852.88863426878</c:v>
                </c:pt>
                <c:pt idx="95128">
                  <c:v>370861.43863426876</c:v>
                </c:pt>
                <c:pt idx="95129">
                  <c:v>370869.98863426875</c:v>
                </c:pt>
                <c:pt idx="95130">
                  <c:v>370878.53863426874</c:v>
                </c:pt>
                <c:pt idx="95131">
                  <c:v>370887.08863426873</c:v>
                </c:pt>
                <c:pt idx="95132">
                  <c:v>370895.63863426872</c:v>
                </c:pt>
                <c:pt idx="95133">
                  <c:v>370904.18863426871</c:v>
                </c:pt>
                <c:pt idx="95134">
                  <c:v>370912.7386342687</c:v>
                </c:pt>
                <c:pt idx="95135">
                  <c:v>370921.28863426868</c:v>
                </c:pt>
                <c:pt idx="95136">
                  <c:v>370929.83863426867</c:v>
                </c:pt>
                <c:pt idx="95137">
                  <c:v>370938.38863426866</c:v>
                </c:pt>
                <c:pt idx="95138">
                  <c:v>370946.93863426865</c:v>
                </c:pt>
                <c:pt idx="95139">
                  <c:v>370955.48863426864</c:v>
                </c:pt>
                <c:pt idx="95140">
                  <c:v>370964.03863426863</c:v>
                </c:pt>
                <c:pt idx="95141">
                  <c:v>370972.58863426861</c:v>
                </c:pt>
                <c:pt idx="95142">
                  <c:v>370981.1386342686</c:v>
                </c:pt>
                <c:pt idx="95143">
                  <c:v>370989.68863426859</c:v>
                </c:pt>
                <c:pt idx="95144">
                  <c:v>370998.23863426858</c:v>
                </c:pt>
                <c:pt idx="95145">
                  <c:v>370998.23863426858</c:v>
                </c:pt>
                <c:pt idx="95146">
                  <c:v>371002.95995557436</c:v>
                </c:pt>
                <c:pt idx="95147">
                  <c:v>371011.50995557435</c:v>
                </c:pt>
                <c:pt idx="95148">
                  <c:v>371020.05995557434</c:v>
                </c:pt>
                <c:pt idx="95149">
                  <c:v>371028.60995557433</c:v>
                </c:pt>
                <c:pt idx="95150">
                  <c:v>371037.15995557432</c:v>
                </c:pt>
                <c:pt idx="95151">
                  <c:v>371045.7099555743</c:v>
                </c:pt>
                <c:pt idx="95152">
                  <c:v>371054.25995557429</c:v>
                </c:pt>
                <c:pt idx="95153">
                  <c:v>371062.80995557428</c:v>
                </c:pt>
                <c:pt idx="95154">
                  <c:v>371071.35995557427</c:v>
                </c:pt>
                <c:pt idx="95155">
                  <c:v>371079.90995557426</c:v>
                </c:pt>
                <c:pt idx="95156">
                  <c:v>371079.90995557426</c:v>
                </c:pt>
                <c:pt idx="95157">
                  <c:v>371084.82954778586</c:v>
                </c:pt>
                <c:pt idx="95158">
                  <c:v>371084.82954778586</c:v>
                </c:pt>
                <c:pt idx="95159">
                  <c:v>371084.82954778586</c:v>
                </c:pt>
                <c:pt idx="95160">
                  <c:v>371088.27236392972</c:v>
                </c:pt>
                <c:pt idx="95161">
                  <c:v>371088.27236392972</c:v>
                </c:pt>
                <c:pt idx="95162">
                  <c:v>371088.27236392972</c:v>
                </c:pt>
                <c:pt idx="95163">
                  <c:v>371094.60719982802</c:v>
                </c:pt>
                <c:pt idx="95164">
                  <c:v>371094.60719982802</c:v>
                </c:pt>
                <c:pt idx="95165">
                  <c:v>371102.50769188016</c:v>
                </c:pt>
                <c:pt idx="95166">
                  <c:v>371102.50769188016</c:v>
                </c:pt>
                <c:pt idx="95167">
                  <c:v>371110.44236842875</c:v>
                </c:pt>
                <c:pt idx="95168">
                  <c:v>371110.44236842875</c:v>
                </c:pt>
                <c:pt idx="95169">
                  <c:v>371115.70380686253</c:v>
                </c:pt>
                <c:pt idx="95170">
                  <c:v>371124.25380686251</c:v>
                </c:pt>
                <c:pt idx="95171">
                  <c:v>371124.25380686251</c:v>
                </c:pt>
                <c:pt idx="95172">
                  <c:v>371130.60231652349</c:v>
                </c:pt>
                <c:pt idx="95173">
                  <c:v>371139.15231652348</c:v>
                </c:pt>
                <c:pt idx="95174">
                  <c:v>371147.70231652347</c:v>
                </c:pt>
                <c:pt idx="95175">
                  <c:v>371156.25231652346</c:v>
                </c:pt>
                <c:pt idx="95176">
                  <c:v>371164.80231652345</c:v>
                </c:pt>
                <c:pt idx="95177">
                  <c:v>371173.35231652344</c:v>
                </c:pt>
                <c:pt idx="95178">
                  <c:v>371173.35231652344</c:v>
                </c:pt>
                <c:pt idx="95179">
                  <c:v>371179.11285061762</c:v>
                </c:pt>
                <c:pt idx="95180">
                  <c:v>371179.11285061762</c:v>
                </c:pt>
                <c:pt idx="95181">
                  <c:v>371179.11285061762</c:v>
                </c:pt>
                <c:pt idx="95182">
                  <c:v>371180.79173970176</c:v>
                </c:pt>
                <c:pt idx="95183">
                  <c:v>371180.79173970176</c:v>
                </c:pt>
                <c:pt idx="95184">
                  <c:v>371180.79173970176</c:v>
                </c:pt>
                <c:pt idx="95185">
                  <c:v>371185.17121478537</c:v>
                </c:pt>
                <c:pt idx="95186">
                  <c:v>371185.17121478537</c:v>
                </c:pt>
                <c:pt idx="95187">
                  <c:v>371185.17121478537</c:v>
                </c:pt>
                <c:pt idx="95188">
                  <c:v>371191.59224776662</c:v>
                </c:pt>
                <c:pt idx="95189">
                  <c:v>371191.59224776662</c:v>
                </c:pt>
                <c:pt idx="95190">
                  <c:v>371191.59224776662</c:v>
                </c:pt>
                <c:pt idx="95191">
                  <c:v>371198.64504740661</c:v>
                </c:pt>
                <c:pt idx="95192">
                  <c:v>371198.64504740661</c:v>
                </c:pt>
                <c:pt idx="95193">
                  <c:v>371198.64504740661</c:v>
                </c:pt>
                <c:pt idx="95194">
                  <c:v>371198.64504740661</c:v>
                </c:pt>
                <c:pt idx="95195">
                  <c:v>371198.64504740661</c:v>
                </c:pt>
                <c:pt idx="95196">
                  <c:v>371203.22782085923</c:v>
                </c:pt>
                <c:pt idx="95197">
                  <c:v>371203.22782085923</c:v>
                </c:pt>
                <c:pt idx="95198">
                  <c:v>371210.13349671318</c:v>
                </c:pt>
                <c:pt idx="95199">
                  <c:v>371218.68349671317</c:v>
                </c:pt>
                <c:pt idx="95200">
                  <c:v>371218.68349671317</c:v>
                </c:pt>
                <c:pt idx="95201">
                  <c:v>371225.69302461128</c:v>
                </c:pt>
                <c:pt idx="95202">
                  <c:v>371225.69302461128</c:v>
                </c:pt>
                <c:pt idx="95203">
                  <c:v>371230.71205511026</c:v>
                </c:pt>
                <c:pt idx="95204">
                  <c:v>371230.71205511026</c:v>
                </c:pt>
                <c:pt idx="95205">
                  <c:v>371234.66660221358</c:v>
                </c:pt>
                <c:pt idx="95206">
                  <c:v>371234.66660221358</c:v>
                </c:pt>
                <c:pt idx="95207">
                  <c:v>371239.68563271256</c:v>
                </c:pt>
                <c:pt idx="95208">
                  <c:v>371239.68563271256</c:v>
                </c:pt>
                <c:pt idx="95209">
                  <c:v>371245.89030743908</c:v>
                </c:pt>
                <c:pt idx="95210">
                  <c:v>371245.89030743908</c:v>
                </c:pt>
                <c:pt idx="95211">
                  <c:v>371245.89030743908</c:v>
                </c:pt>
                <c:pt idx="95212">
                  <c:v>371252.31134042033</c:v>
                </c:pt>
                <c:pt idx="95213">
                  <c:v>371252.31134042033</c:v>
                </c:pt>
                <c:pt idx="95214">
                  <c:v>371260.14303050516</c:v>
                </c:pt>
                <c:pt idx="95215">
                  <c:v>371260.14303050516</c:v>
                </c:pt>
                <c:pt idx="95216">
                  <c:v>371267.12659544905</c:v>
                </c:pt>
                <c:pt idx="95217">
                  <c:v>371267.12659544905</c:v>
                </c:pt>
                <c:pt idx="95218">
                  <c:v>371270.83016672218</c:v>
                </c:pt>
                <c:pt idx="95219">
                  <c:v>371270.83016672218</c:v>
                </c:pt>
                <c:pt idx="95220">
                  <c:v>371276.59347009048</c:v>
                </c:pt>
                <c:pt idx="95221">
                  <c:v>371285.14347009046</c:v>
                </c:pt>
                <c:pt idx="95222">
                  <c:v>371293.69347009045</c:v>
                </c:pt>
                <c:pt idx="95223">
                  <c:v>371293.69347009045</c:v>
                </c:pt>
                <c:pt idx="95224">
                  <c:v>371300.80685003271</c:v>
                </c:pt>
                <c:pt idx="95225">
                  <c:v>371300.80685003271</c:v>
                </c:pt>
                <c:pt idx="95226">
                  <c:v>371307.49616763194</c:v>
                </c:pt>
                <c:pt idx="95227">
                  <c:v>371307.49616763194</c:v>
                </c:pt>
                <c:pt idx="95228">
                  <c:v>371307.49616763194</c:v>
                </c:pt>
                <c:pt idx="95229">
                  <c:v>371307.49616763194</c:v>
                </c:pt>
                <c:pt idx="95230">
                  <c:v>371307.49616763194</c:v>
                </c:pt>
                <c:pt idx="95231">
                  <c:v>371307.49616763194</c:v>
                </c:pt>
                <c:pt idx="95232">
                  <c:v>371307.89024219807</c:v>
                </c:pt>
                <c:pt idx="95233">
                  <c:v>371307.89024219807</c:v>
                </c:pt>
                <c:pt idx="95234">
                  <c:v>371307.89024219807</c:v>
                </c:pt>
                <c:pt idx="95235">
                  <c:v>371313.63623700611</c:v>
                </c:pt>
                <c:pt idx="95236">
                  <c:v>371313.63623700611</c:v>
                </c:pt>
                <c:pt idx="95237">
                  <c:v>371313.63623700611</c:v>
                </c:pt>
                <c:pt idx="95238">
                  <c:v>371320.64576513163</c:v>
                </c:pt>
                <c:pt idx="95239">
                  <c:v>371320.64576513163</c:v>
                </c:pt>
                <c:pt idx="95240">
                  <c:v>371320.64576513163</c:v>
                </c:pt>
                <c:pt idx="95241">
                  <c:v>371320.64576513163</c:v>
                </c:pt>
                <c:pt idx="95242">
                  <c:v>371320.64576513163</c:v>
                </c:pt>
                <c:pt idx="95243">
                  <c:v>371320.64576513163</c:v>
                </c:pt>
                <c:pt idx="95244">
                  <c:v>371323.66210352822</c:v>
                </c:pt>
                <c:pt idx="95245">
                  <c:v>371323.66210352822</c:v>
                </c:pt>
                <c:pt idx="95246">
                  <c:v>371330.56777938217</c:v>
                </c:pt>
                <c:pt idx="95247">
                  <c:v>371330.56777938217</c:v>
                </c:pt>
                <c:pt idx="95248">
                  <c:v>371337.68115932442</c:v>
                </c:pt>
                <c:pt idx="95249">
                  <c:v>371337.68115932442</c:v>
                </c:pt>
                <c:pt idx="95250">
                  <c:v>371337.68115932442</c:v>
                </c:pt>
                <c:pt idx="95251">
                  <c:v>371340.83950742264</c:v>
                </c:pt>
                <c:pt idx="95252">
                  <c:v>371340.83950742264</c:v>
                </c:pt>
                <c:pt idx="95253">
                  <c:v>371340.83950742264</c:v>
                </c:pt>
                <c:pt idx="95254">
                  <c:v>371340.83950742264</c:v>
                </c:pt>
                <c:pt idx="95255">
                  <c:v>371340.83950742264</c:v>
                </c:pt>
                <c:pt idx="95256">
                  <c:v>371340.83950742264</c:v>
                </c:pt>
                <c:pt idx="95257">
                  <c:v>371343.43178370362</c:v>
                </c:pt>
                <c:pt idx="95258">
                  <c:v>371343.43178370362</c:v>
                </c:pt>
                <c:pt idx="95259">
                  <c:v>371351.38151888846</c:v>
                </c:pt>
                <c:pt idx="95260">
                  <c:v>371351.38151888846</c:v>
                </c:pt>
                <c:pt idx="95261">
                  <c:v>371359.51221628924</c:v>
                </c:pt>
                <c:pt idx="95262">
                  <c:v>371359.51221628924</c:v>
                </c:pt>
                <c:pt idx="95263">
                  <c:v>371359.51221628924</c:v>
                </c:pt>
                <c:pt idx="95264">
                  <c:v>371359.51221628924</c:v>
                </c:pt>
                <c:pt idx="95265">
                  <c:v>371364.74310484226</c:v>
                </c:pt>
                <c:pt idx="95266">
                  <c:v>371364.74310484226</c:v>
                </c:pt>
                <c:pt idx="95267">
                  <c:v>371371.39520867745</c:v>
                </c:pt>
                <c:pt idx="95268">
                  <c:v>371379.94520867744</c:v>
                </c:pt>
                <c:pt idx="95269">
                  <c:v>371388.49520867743</c:v>
                </c:pt>
                <c:pt idx="95270">
                  <c:v>371397.04520867742</c:v>
                </c:pt>
                <c:pt idx="95271">
                  <c:v>371405.59520867741</c:v>
                </c:pt>
                <c:pt idx="95272">
                  <c:v>371414.14520867739</c:v>
                </c:pt>
                <c:pt idx="95273">
                  <c:v>371422.69520867738</c:v>
                </c:pt>
                <c:pt idx="95274">
                  <c:v>371431.24520867737</c:v>
                </c:pt>
                <c:pt idx="95275">
                  <c:v>371439.79520867736</c:v>
                </c:pt>
                <c:pt idx="95276">
                  <c:v>371448.34520867735</c:v>
                </c:pt>
                <c:pt idx="95277">
                  <c:v>371456.89520867734</c:v>
                </c:pt>
                <c:pt idx="95278">
                  <c:v>371465.44520867732</c:v>
                </c:pt>
                <c:pt idx="95279">
                  <c:v>371465.44520867732</c:v>
                </c:pt>
                <c:pt idx="95280">
                  <c:v>371472.49896038027</c:v>
                </c:pt>
                <c:pt idx="95281">
                  <c:v>371472.49896038027</c:v>
                </c:pt>
                <c:pt idx="95282">
                  <c:v>371480.21918254753</c:v>
                </c:pt>
                <c:pt idx="95283">
                  <c:v>371480.21918254753</c:v>
                </c:pt>
                <c:pt idx="95284">
                  <c:v>371480.21918254753</c:v>
                </c:pt>
                <c:pt idx="95285">
                  <c:v>371487.6159921037</c:v>
                </c:pt>
                <c:pt idx="95286">
                  <c:v>371487.6159921037</c:v>
                </c:pt>
                <c:pt idx="95287">
                  <c:v>371487.6159921037</c:v>
                </c:pt>
                <c:pt idx="95288">
                  <c:v>371494.64153052808</c:v>
                </c:pt>
                <c:pt idx="95289">
                  <c:v>371494.64153052808</c:v>
                </c:pt>
                <c:pt idx="95290">
                  <c:v>371500.04135185562</c:v>
                </c:pt>
                <c:pt idx="95291">
                  <c:v>371500.04135185562</c:v>
                </c:pt>
                <c:pt idx="95292">
                  <c:v>371500.04135185562</c:v>
                </c:pt>
                <c:pt idx="95293">
                  <c:v>371505.51430222002</c:v>
                </c:pt>
                <c:pt idx="95294">
                  <c:v>371514.06430222001</c:v>
                </c:pt>
                <c:pt idx="95295">
                  <c:v>371522.61430222</c:v>
                </c:pt>
                <c:pt idx="95296">
                  <c:v>371531.16430221999</c:v>
                </c:pt>
                <c:pt idx="95297">
                  <c:v>371539.71430221997</c:v>
                </c:pt>
                <c:pt idx="95298">
                  <c:v>371548.26430221996</c:v>
                </c:pt>
                <c:pt idx="95299">
                  <c:v>371548.26430221996</c:v>
                </c:pt>
                <c:pt idx="95300">
                  <c:v>371553.86100967758</c:v>
                </c:pt>
                <c:pt idx="95301">
                  <c:v>371553.86100967758</c:v>
                </c:pt>
                <c:pt idx="95302">
                  <c:v>371553.86100967758</c:v>
                </c:pt>
                <c:pt idx="95303">
                  <c:v>371557.44947819452</c:v>
                </c:pt>
                <c:pt idx="95304">
                  <c:v>371557.44947819452</c:v>
                </c:pt>
                <c:pt idx="95305">
                  <c:v>371557.44947819452</c:v>
                </c:pt>
                <c:pt idx="95306">
                  <c:v>371563.41745678388</c:v>
                </c:pt>
                <c:pt idx="95307">
                  <c:v>371563.41745678388</c:v>
                </c:pt>
                <c:pt idx="95308">
                  <c:v>371563.41745678388</c:v>
                </c:pt>
                <c:pt idx="95309">
                  <c:v>371570.56588685984</c:v>
                </c:pt>
                <c:pt idx="95310">
                  <c:v>371570.56588685984</c:v>
                </c:pt>
                <c:pt idx="95311">
                  <c:v>371578.50056340842</c:v>
                </c:pt>
                <c:pt idx="95312">
                  <c:v>371578.50056340842</c:v>
                </c:pt>
                <c:pt idx="95313">
                  <c:v>371578.50056340842</c:v>
                </c:pt>
                <c:pt idx="95314">
                  <c:v>371579.93332314794</c:v>
                </c:pt>
                <c:pt idx="95315">
                  <c:v>371579.93332314794</c:v>
                </c:pt>
                <c:pt idx="95316">
                  <c:v>371579.93332314794</c:v>
                </c:pt>
                <c:pt idx="95317">
                  <c:v>371584.74352436006</c:v>
                </c:pt>
                <c:pt idx="95318">
                  <c:v>371584.74352436006</c:v>
                </c:pt>
                <c:pt idx="95319">
                  <c:v>371591.9876714932</c:v>
                </c:pt>
                <c:pt idx="95320">
                  <c:v>371591.9876714932</c:v>
                </c:pt>
                <c:pt idx="95321">
                  <c:v>371591.9876714932</c:v>
                </c:pt>
                <c:pt idx="95322">
                  <c:v>371597.85075943609</c:v>
                </c:pt>
                <c:pt idx="95323">
                  <c:v>371597.85075943609</c:v>
                </c:pt>
                <c:pt idx="95324">
                  <c:v>371597.85075943609</c:v>
                </c:pt>
                <c:pt idx="95325">
                  <c:v>371599.18096532696</c:v>
                </c:pt>
                <c:pt idx="95326">
                  <c:v>371599.18096532696</c:v>
                </c:pt>
                <c:pt idx="95327">
                  <c:v>371599.18096532696</c:v>
                </c:pt>
                <c:pt idx="95328">
                  <c:v>371602.62378147081</c:v>
                </c:pt>
                <c:pt idx="95329">
                  <c:v>371602.62378147081</c:v>
                </c:pt>
                <c:pt idx="95330">
                  <c:v>371602.62378147081</c:v>
                </c:pt>
                <c:pt idx="95331">
                  <c:v>371608.79383879242</c:v>
                </c:pt>
                <c:pt idx="95332">
                  <c:v>371608.79383879242</c:v>
                </c:pt>
                <c:pt idx="95333">
                  <c:v>371608.79383879242</c:v>
                </c:pt>
                <c:pt idx="95334">
                  <c:v>371615.91119994916</c:v>
                </c:pt>
                <c:pt idx="95335">
                  <c:v>371615.91119994916</c:v>
                </c:pt>
                <c:pt idx="95336">
                  <c:v>371615.91119994916</c:v>
                </c:pt>
                <c:pt idx="95337">
                  <c:v>371619.13307071838</c:v>
                </c:pt>
                <c:pt idx="95338">
                  <c:v>371619.13307071838</c:v>
                </c:pt>
                <c:pt idx="95339">
                  <c:v>371619.13307071838</c:v>
                </c:pt>
                <c:pt idx="95340">
                  <c:v>371621.63057337393</c:v>
                </c:pt>
                <c:pt idx="95341">
                  <c:v>371621.63057337393</c:v>
                </c:pt>
                <c:pt idx="95342">
                  <c:v>371628.65135191812</c:v>
                </c:pt>
                <c:pt idx="95343">
                  <c:v>371637.20135191811</c:v>
                </c:pt>
                <c:pt idx="95344">
                  <c:v>371645.75135191809</c:v>
                </c:pt>
                <c:pt idx="95345">
                  <c:v>371645.75135191809</c:v>
                </c:pt>
                <c:pt idx="95346">
                  <c:v>371645.75135191809</c:v>
                </c:pt>
                <c:pt idx="95347">
                  <c:v>371649.28711564944</c:v>
                </c:pt>
                <c:pt idx="95348">
                  <c:v>371649.28711564944</c:v>
                </c:pt>
                <c:pt idx="95349">
                  <c:v>371649.28711564944</c:v>
                </c:pt>
                <c:pt idx="95350">
                  <c:v>371649.74833950802</c:v>
                </c:pt>
                <c:pt idx="95351">
                  <c:v>371649.74833950802</c:v>
                </c:pt>
                <c:pt idx="95352">
                  <c:v>371649.74833950802</c:v>
                </c:pt>
                <c:pt idx="95353">
                  <c:v>371653.3887342267</c:v>
                </c:pt>
                <c:pt idx="95354">
                  <c:v>371653.3887342267</c:v>
                </c:pt>
                <c:pt idx="95355">
                  <c:v>371653.3887342267</c:v>
                </c:pt>
                <c:pt idx="95356">
                  <c:v>371653.3887342267</c:v>
                </c:pt>
                <c:pt idx="95357">
                  <c:v>371658.98760524864</c:v>
                </c:pt>
                <c:pt idx="95358">
                  <c:v>371658.98760524864</c:v>
                </c:pt>
                <c:pt idx="95359">
                  <c:v>371658.98760524864</c:v>
                </c:pt>
                <c:pt idx="95360">
                  <c:v>371665.19227974775</c:v>
                </c:pt>
                <c:pt idx="95361">
                  <c:v>371665.19227974775</c:v>
                </c:pt>
                <c:pt idx="95362">
                  <c:v>371665.19227974775</c:v>
                </c:pt>
                <c:pt idx="95363">
                  <c:v>371665.19227974775</c:v>
                </c:pt>
                <c:pt idx="95364">
                  <c:v>371665.19227974775</c:v>
                </c:pt>
                <c:pt idx="95365">
                  <c:v>371665.19227974775</c:v>
                </c:pt>
                <c:pt idx="95366">
                  <c:v>371669.11821488448</c:v>
                </c:pt>
                <c:pt idx="95367">
                  <c:v>371669.11821488448</c:v>
                </c:pt>
                <c:pt idx="95368">
                  <c:v>371676.23159482674</c:v>
                </c:pt>
                <c:pt idx="95369">
                  <c:v>371684.78159482672</c:v>
                </c:pt>
                <c:pt idx="95370">
                  <c:v>371684.78159482672</c:v>
                </c:pt>
                <c:pt idx="95371">
                  <c:v>371684.78159482672</c:v>
                </c:pt>
                <c:pt idx="95372">
                  <c:v>371684.78159482672</c:v>
                </c:pt>
                <c:pt idx="95373">
                  <c:v>371684.78159482672</c:v>
                </c:pt>
                <c:pt idx="95374">
                  <c:v>371684.78159482672</c:v>
                </c:pt>
                <c:pt idx="95375">
                  <c:v>371684.78159482672</c:v>
                </c:pt>
                <c:pt idx="95376">
                  <c:v>371684.78159482672</c:v>
                </c:pt>
                <c:pt idx="95377">
                  <c:v>371684.78159482672</c:v>
                </c:pt>
                <c:pt idx="95378">
                  <c:v>371684.78159482672</c:v>
                </c:pt>
                <c:pt idx="95379">
                  <c:v>371687.01483684854</c:v>
                </c:pt>
                <c:pt idx="95380">
                  <c:v>371687.01483684854</c:v>
                </c:pt>
                <c:pt idx="95381">
                  <c:v>371687.01483684854</c:v>
                </c:pt>
                <c:pt idx="95382">
                  <c:v>371693.80869891163</c:v>
                </c:pt>
                <c:pt idx="95383">
                  <c:v>371693.80869891163</c:v>
                </c:pt>
                <c:pt idx="95384">
                  <c:v>371693.80869891163</c:v>
                </c:pt>
                <c:pt idx="95385">
                  <c:v>371693.80869891163</c:v>
                </c:pt>
                <c:pt idx="95386">
                  <c:v>371693.80869891163</c:v>
                </c:pt>
                <c:pt idx="95387">
                  <c:v>371693.80869891163</c:v>
                </c:pt>
                <c:pt idx="95388">
                  <c:v>371694.43332468369</c:v>
                </c:pt>
                <c:pt idx="95389">
                  <c:v>371694.43332468369</c:v>
                </c:pt>
                <c:pt idx="95390">
                  <c:v>371701.10879515717</c:v>
                </c:pt>
                <c:pt idx="95391">
                  <c:v>371701.10879515717</c:v>
                </c:pt>
                <c:pt idx="95392">
                  <c:v>371708.0210482913</c:v>
                </c:pt>
                <c:pt idx="95393">
                  <c:v>371708.0210482913</c:v>
                </c:pt>
                <c:pt idx="95394">
                  <c:v>371708.0210482913</c:v>
                </c:pt>
                <c:pt idx="95395">
                  <c:v>371710.42456512322</c:v>
                </c:pt>
                <c:pt idx="95396">
                  <c:v>371710.42456512322</c:v>
                </c:pt>
                <c:pt idx="95397">
                  <c:v>371710.42456512322</c:v>
                </c:pt>
                <c:pt idx="95398">
                  <c:v>371710.42456512322</c:v>
                </c:pt>
                <c:pt idx="95399">
                  <c:v>371710.42456512322</c:v>
                </c:pt>
                <c:pt idx="95400">
                  <c:v>371710.42456512322</c:v>
                </c:pt>
                <c:pt idx="95401">
                  <c:v>371710.42456512322</c:v>
                </c:pt>
                <c:pt idx="95402">
                  <c:v>371710.42456512322</c:v>
                </c:pt>
                <c:pt idx="95403">
                  <c:v>371710.42456512322</c:v>
                </c:pt>
                <c:pt idx="95404">
                  <c:v>371716.16307337146</c:v>
                </c:pt>
                <c:pt idx="95405">
                  <c:v>371724.71307337144</c:v>
                </c:pt>
                <c:pt idx="95406">
                  <c:v>371733.26307337143</c:v>
                </c:pt>
                <c:pt idx="95407">
                  <c:v>371741.81307337142</c:v>
                </c:pt>
                <c:pt idx="95408">
                  <c:v>371750.36307337141</c:v>
                </c:pt>
                <c:pt idx="95409">
                  <c:v>371758.9130733714</c:v>
                </c:pt>
                <c:pt idx="95410">
                  <c:v>371767.46307337139</c:v>
                </c:pt>
                <c:pt idx="95411">
                  <c:v>371767.46307337139</c:v>
                </c:pt>
                <c:pt idx="95412">
                  <c:v>371773.61651426816</c:v>
                </c:pt>
                <c:pt idx="95413">
                  <c:v>371782.16651426814</c:v>
                </c:pt>
                <c:pt idx="95414">
                  <c:v>371790.71651426813</c:v>
                </c:pt>
                <c:pt idx="95415">
                  <c:v>371799.26651426812</c:v>
                </c:pt>
                <c:pt idx="95416">
                  <c:v>371807.81651426811</c:v>
                </c:pt>
                <c:pt idx="95417">
                  <c:v>371816.3665142681</c:v>
                </c:pt>
                <c:pt idx="95418">
                  <c:v>371824.91651426809</c:v>
                </c:pt>
                <c:pt idx="95419">
                  <c:v>371833.46651426808</c:v>
                </c:pt>
                <c:pt idx="95420">
                  <c:v>371842.01651426806</c:v>
                </c:pt>
                <c:pt idx="95421">
                  <c:v>371850.56651426805</c:v>
                </c:pt>
                <c:pt idx="95422">
                  <c:v>371859.11651426804</c:v>
                </c:pt>
                <c:pt idx="95423">
                  <c:v>371867.66651426803</c:v>
                </c:pt>
                <c:pt idx="95424">
                  <c:v>371867.66651426803</c:v>
                </c:pt>
                <c:pt idx="95425">
                  <c:v>371874.19953453285</c:v>
                </c:pt>
                <c:pt idx="95426">
                  <c:v>371874.19953453285</c:v>
                </c:pt>
                <c:pt idx="95427">
                  <c:v>371881.90210185258</c:v>
                </c:pt>
                <c:pt idx="95428">
                  <c:v>371890.45210185257</c:v>
                </c:pt>
                <c:pt idx="95429">
                  <c:v>371890.45210185257</c:v>
                </c:pt>
                <c:pt idx="95430">
                  <c:v>371898.48491871363</c:v>
                </c:pt>
                <c:pt idx="95431">
                  <c:v>371898.48491871363</c:v>
                </c:pt>
                <c:pt idx="95432">
                  <c:v>371905.90708547324</c:v>
                </c:pt>
                <c:pt idx="95433">
                  <c:v>371914.45708547323</c:v>
                </c:pt>
                <c:pt idx="95434">
                  <c:v>371914.45708547323</c:v>
                </c:pt>
                <c:pt idx="95435">
                  <c:v>371920.32770265237</c:v>
                </c:pt>
                <c:pt idx="95436">
                  <c:v>371928.87770265236</c:v>
                </c:pt>
                <c:pt idx="95437">
                  <c:v>371928.87770265236</c:v>
                </c:pt>
                <c:pt idx="95438">
                  <c:v>371936.2437892672</c:v>
                </c:pt>
                <c:pt idx="95439">
                  <c:v>371944.79378926719</c:v>
                </c:pt>
                <c:pt idx="95440">
                  <c:v>371953.34378926718</c:v>
                </c:pt>
                <c:pt idx="95441">
                  <c:v>371961.89378926717</c:v>
                </c:pt>
                <c:pt idx="95442">
                  <c:v>371970.44378926716</c:v>
                </c:pt>
                <c:pt idx="95443">
                  <c:v>371970.44378926716</c:v>
                </c:pt>
                <c:pt idx="95444">
                  <c:v>371975.72244983556</c:v>
                </c:pt>
                <c:pt idx="95445">
                  <c:v>371984.27244983555</c:v>
                </c:pt>
                <c:pt idx="95446">
                  <c:v>371992.82244983554</c:v>
                </c:pt>
                <c:pt idx="95447">
                  <c:v>371992.82244983554</c:v>
                </c:pt>
                <c:pt idx="95448">
                  <c:v>371999.2600992985</c:v>
                </c:pt>
                <c:pt idx="95449">
                  <c:v>372007.81009929848</c:v>
                </c:pt>
                <c:pt idx="95450">
                  <c:v>372007.81009929848</c:v>
                </c:pt>
                <c:pt idx="95451">
                  <c:v>372007.81009929848</c:v>
                </c:pt>
                <c:pt idx="95452">
                  <c:v>372014.38015997107</c:v>
                </c:pt>
                <c:pt idx="95453">
                  <c:v>372014.38015997107</c:v>
                </c:pt>
                <c:pt idx="95454">
                  <c:v>372022.26213174994</c:v>
                </c:pt>
                <c:pt idx="95455">
                  <c:v>372022.26213174994</c:v>
                </c:pt>
                <c:pt idx="95456">
                  <c:v>372029.35534714779</c:v>
                </c:pt>
                <c:pt idx="95457">
                  <c:v>372029.35534714779</c:v>
                </c:pt>
                <c:pt idx="95458">
                  <c:v>372029.35534714779</c:v>
                </c:pt>
                <c:pt idx="95459">
                  <c:v>372029.93729895481</c:v>
                </c:pt>
                <c:pt idx="95460">
                  <c:v>372029.93729895481</c:v>
                </c:pt>
                <c:pt idx="95461">
                  <c:v>372029.93729895481</c:v>
                </c:pt>
                <c:pt idx="95462">
                  <c:v>372035.14715742628</c:v>
                </c:pt>
                <c:pt idx="95463">
                  <c:v>372035.14715742628</c:v>
                </c:pt>
                <c:pt idx="95464">
                  <c:v>372042.36110077257</c:v>
                </c:pt>
                <c:pt idx="95465">
                  <c:v>372042.36110077257</c:v>
                </c:pt>
                <c:pt idx="95466">
                  <c:v>372049.18066613982</c:v>
                </c:pt>
                <c:pt idx="95467">
                  <c:v>372049.18066613982</c:v>
                </c:pt>
                <c:pt idx="95468">
                  <c:v>372049.18066613982</c:v>
                </c:pt>
                <c:pt idx="95469">
                  <c:v>372049.18066613982</c:v>
                </c:pt>
                <c:pt idx="95470">
                  <c:v>372049.18066613982</c:v>
                </c:pt>
                <c:pt idx="95471">
                  <c:v>372053.68260826333</c:v>
                </c:pt>
                <c:pt idx="95472">
                  <c:v>372053.68260826333</c:v>
                </c:pt>
                <c:pt idx="95473">
                  <c:v>372053.68260826333</c:v>
                </c:pt>
                <c:pt idx="95474">
                  <c:v>372058.53833147575</c:v>
                </c:pt>
                <c:pt idx="95475">
                  <c:v>372058.53833147575</c:v>
                </c:pt>
                <c:pt idx="95476">
                  <c:v>372058.53833147575</c:v>
                </c:pt>
                <c:pt idx="95477">
                  <c:v>372065.56257181161</c:v>
                </c:pt>
                <c:pt idx="95478">
                  <c:v>372065.56257181161</c:v>
                </c:pt>
                <c:pt idx="95479">
                  <c:v>372073.44272602908</c:v>
                </c:pt>
                <c:pt idx="95480">
                  <c:v>372073.44272602908</c:v>
                </c:pt>
                <c:pt idx="95481">
                  <c:v>372078.41277293168</c:v>
                </c:pt>
                <c:pt idx="95482">
                  <c:v>372086.96277293167</c:v>
                </c:pt>
                <c:pt idx="95483">
                  <c:v>372095.51277293166</c:v>
                </c:pt>
                <c:pt idx="95484">
                  <c:v>372104.06277293165</c:v>
                </c:pt>
                <c:pt idx="95485">
                  <c:v>372112.61277293164</c:v>
                </c:pt>
                <c:pt idx="95486">
                  <c:v>372121.16277293162</c:v>
                </c:pt>
                <c:pt idx="95487">
                  <c:v>372129.71277293161</c:v>
                </c:pt>
                <c:pt idx="95488">
                  <c:v>372138.2627729316</c:v>
                </c:pt>
                <c:pt idx="95489">
                  <c:v>372146.81277293159</c:v>
                </c:pt>
                <c:pt idx="95490">
                  <c:v>372155.36277293158</c:v>
                </c:pt>
                <c:pt idx="95491">
                  <c:v>372163.91277293157</c:v>
                </c:pt>
                <c:pt idx="95492">
                  <c:v>372172.46277293155</c:v>
                </c:pt>
                <c:pt idx="95493">
                  <c:v>372172.46277293155</c:v>
                </c:pt>
                <c:pt idx="95494">
                  <c:v>372177.48491889407</c:v>
                </c:pt>
                <c:pt idx="95495">
                  <c:v>372177.48491889407</c:v>
                </c:pt>
                <c:pt idx="95496">
                  <c:v>372183.51183353039</c:v>
                </c:pt>
                <c:pt idx="95497">
                  <c:v>372192.06183353037</c:v>
                </c:pt>
                <c:pt idx="95498">
                  <c:v>372200.61183353036</c:v>
                </c:pt>
                <c:pt idx="95499">
                  <c:v>372209.16183353035</c:v>
                </c:pt>
                <c:pt idx="95500">
                  <c:v>372217.71183353034</c:v>
                </c:pt>
                <c:pt idx="95501">
                  <c:v>372226.26183353033</c:v>
                </c:pt>
                <c:pt idx="95502">
                  <c:v>372234.81183353032</c:v>
                </c:pt>
                <c:pt idx="95503">
                  <c:v>372243.3618335303</c:v>
                </c:pt>
                <c:pt idx="95504">
                  <c:v>372251.91183353029</c:v>
                </c:pt>
                <c:pt idx="95505">
                  <c:v>372260.46183353028</c:v>
                </c:pt>
                <c:pt idx="95506">
                  <c:v>372269.01183353027</c:v>
                </c:pt>
                <c:pt idx="95507">
                  <c:v>372277.56183353026</c:v>
                </c:pt>
                <c:pt idx="95508">
                  <c:v>372286.11183353025</c:v>
                </c:pt>
                <c:pt idx="95509">
                  <c:v>372294.66183353023</c:v>
                </c:pt>
                <c:pt idx="95510">
                  <c:v>372303.21183353022</c:v>
                </c:pt>
                <c:pt idx="95511">
                  <c:v>372311.76183353021</c:v>
                </c:pt>
                <c:pt idx="95512">
                  <c:v>372320.3118335302</c:v>
                </c:pt>
                <c:pt idx="95513">
                  <c:v>372328.86183353019</c:v>
                </c:pt>
                <c:pt idx="95514">
                  <c:v>372337.41183353018</c:v>
                </c:pt>
                <c:pt idx="95515">
                  <c:v>372345.96183353016</c:v>
                </c:pt>
                <c:pt idx="95516">
                  <c:v>372354.51183353015</c:v>
                </c:pt>
                <c:pt idx="95517">
                  <c:v>372363.06183353014</c:v>
                </c:pt>
                <c:pt idx="95518">
                  <c:v>372371.61183353013</c:v>
                </c:pt>
                <c:pt idx="95519">
                  <c:v>372380.16183353012</c:v>
                </c:pt>
                <c:pt idx="95520">
                  <c:v>372388.71183353011</c:v>
                </c:pt>
                <c:pt idx="95521">
                  <c:v>372397.26183353009</c:v>
                </c:pt>
                <c:pt idx="95522">
                  <c:v>372405.81183353008</c:v>
                </c:pt>
                <c:pt idx="95523">
                  <c:v>372414.36183353007</c:v>
                </c:pt>
                <c:pt idx="95524">
                  <c:v>372422.91183353006</c:v>
                </c:pt>
                <c:pt idx="95525">
                  <c:v>372431.46183353005</c:v>
                </c:pt>
                <c:pt idx="95526">
                  <c:v>372440.01183353004</c:v>
                </c:pt>
                <c:pt idx="95527">
                  <c:v>372440.01183353004</c:v>
                </c:pt>
                <c:pt idx="95528">
                  <c:v>372446.66644711216</c:v>
                </c:pt>
                <c:pt idx="95529">
                  <c:v>372455.21644711215</c:v>
                </c:pt>
                <c:pt idx="95530">
                  <c:v>372463.76644711214</c:v>
                </c:pt>
                <c:pt idx="95531">
                  <c:v>372463.76644711214</c:v>
                </c:pt>
                <c:pt idx="95532">
                  <c:v>372468.94454418781</c:v>
                </c:pt>
                <c:pt idx="95533">
                  <c:v>372477.49454418779</c:v>
                </c:pt>
                <c:pt idx="95534">
                  <c:v>372486.04454418778</c:v>
                </c:pt>
                <c:pt idx="95535">
                  <c:v>372494.59454418777</c:v>
                </c:pt>
                <c:pt idx="95536">
                  <c:v>372494.59454418777</c:v>
                </c:pt>
                <c:pt idx="95537">
                  <c:v>372501.28057294444</c:v>
                </c:pt>
                <c:pt idx="95538">
                  <c:v>372509.83057294443</c:v>
                </c:pt>
                <c:pt idx="95539">
                  <c:v>372509.83057294443</c:v>
                </c:pt>
                <c:pt idx="95540">
                  <c:v>372512.88290528854</c:v>
                </c:pt>
                <c:pt idx="95541">
                  <c:v>372512.88290528854</c:v>
                </c:pt>
                <c:pt idx="95542">
                  <c:v>372516.4692967009</c:v>
                </c:pt>
                <c:pt idx="95543">
                  <c:v>372525.01929670089</c:v>
                </c:pt>
                <c:pt idx="95544">
                  <c:v>372533.56929670088</c:v>
                </c:pt>
                <c:pt idx="95545">
                  <c:v>372542.11929670087</c:v>
                </c:pt>
                <c:pt idx="95546">
                  <c:v>372550.66929670086</c:v>
                </c:pt>
                <c:pt idx="95547">
                  <c:v>372559.21929670085</c:v>
                </c:pt>
                <c:pt idx="95548">
                  <c:v>372567.76929670083</c:v>
                </c:pt>
                <c:pt idx="95549">
                  <c:v>372576.31929670082</c:v>
                </c:pt>
                <c:pt idx="95550">
                  <c:v>372584.86929670081</c:v>
                </c:pt>
                <c:pt idx="95551">
                  <c:v>372593.4192967008</c:v>
                </c:pt>
                <c:pt idx="95552">
                  <c:v>372601.96929670079</c:v>
                </c:pt>
                <c:pt idx="95553">
                  <c:v>372610.51929670078</c:v>
                </c:pt>
                <c:pt idx="95554">
                  <c:v>372619.06929670076</c:v>
                </c:pt>
                <c:pt idx="95555">
                  <c:v>372627.61929670075</c:v>
                </c:pt>
                <c:pt idx="95556">
                  <c:v>372636.16929670074</c:v>
                </c:pt>
                <c:pt idx="95557">
                  <c:v>372644.71929670073</c:v>
                </c:pt>
                <c:pt idx="95558">
                  <c:v>372653.26929670072</c:v>
                </c:pt>
                <c:pt idx="95559">
                  <c:v>372661.81929670071</c:v>
                </c:pt>
                <c:pt idx="95560">
                  <c:v>372670.36929670069</c:v>
                </c:pt>
                <c:pt idx="95561">
                  <c:v>372678.91929670068</c:v>
                </c:pt>
                <c:pt idx="95562">
                  <c:v>372687.46929670067</c:v>
                </c:pt>
                <c:pt idx="95563">
                  <c:v>372696.01929670066</c:v>
                </c:pt>
                <c:pt idx="95564">
                  <c:v>372704.56929670065</c:v>
                </c:pt>
                <c:pt idx="95565">
                  <c:v>372713.11929670064</c:v>
                </c:pt>
                <c:pt idx="95566">
                  <c:v>372721.66929670062</c:v>
                </c:pt>
                <c:pt idx="95567">
                  <c:v>372730.21929670061</c:v>
                </c:pt>
                <c:pt idx="95568">
                  <c:v>372738.7692967006</c:v>
                </c:pt>
                <c:pt idx="95569">
                  <c:v>372747.31929670059</c:v>
                </c:pt>
                <c:pt idx="95570">
                  <c:v>372755.86929670058</c:v>
                </c:pt>
                <c:pt idx="95571">
                  <c:v>372764.41929670057</c:v>
                </c:pt>
                <c:pt idx="95572">
                  <c:v>372772.96929670055</c:v>
                </c:pt>
                <c:pt idx="95573">
                  <c:v>372781.51929670054</c:v>
                </c:pt>
                <c:pt idx="95574">
                  <c:v>372790.06929670053</c:v>
                </c:pt>
                <c:pt idx="95575">
                  <c:v>372798.61929670052</c:v>
                </c:pt>
                <c:pt idx="95576">
                  <c:v>372807.16929670051</c:v>
                </c:pt>
                <c:pt idx="95577">
                  <c:v>372815.7192967005</c:v>
                </c:pt>
                <c:pt idx="95578">
                  <c:v>372824.26929670048</c:v>
                </c:pt>
                <c:pt idx="95579">
                  <c:v>372832.81929670047</c:v>
                </c:pt>
                <c:pt idx="95580">
                  <c:v>372841.36929670046</c:v>
                </c:pt>
                <c:pt idx="95581">
                  <c:v>372849.91929670045</c:v>
                </c:pt>
                <c:pt idx="95582">
                  <c:v>372858.46929670044</c:v>
                </c:pt>
                <c:pt idx="95583">
                  <c:v>372867.01929670043</c:v>
                </c:pt>
                <c:pt idx="95584">
                  <c:v>372875.56929670041</c:v>
                </c:pt>
                <c:pt idx="95585">
                  <c:v>372884.1192967004</c:v>
                </c:pt>
                <c:pt idx="95586">
                  <c:v>372892.66929670039</c:v>
                </c:pt>
                <c:pt idx="95587">
                  <c:v>372901.21929670038</c:v>
                </c:pt>
                <c:pt idx="95588">
                  <c:v>372909.76929670037</c:v>
                </c:pt>
                <c:pt idx="95589">
                  <c:v>372918.31929670036</c:v>
                </c:pt>
                <c:pt idx="95590">
                  <c:v>372926.86929670034</c:v>
                </c:pt>
                <c:pt idx="95591">
                  <c:v>372935.41929670033</c:v>
                </c:pt>
                <c:pt idx="95592">
                  <c:v>372943.96929670032</c:v>
                </c:pt>
                <c:pt idx="95593">
                  <c:v>372952.51929670031</c:v>
                </c:pt>
                <c:pt idx="95594">
                  <c:v>372961.0692967003</c:v>
                </c:pt>
                <c:pt idx="95595">
                  <c:v>372969.61929670029</c:v>
                </c:pt>
                <c:pt idx="95596">
                  <c:v>372978.16929670027</c:v>
                </c:pt>
                <c:pt idx="95597">
                  <c:v>372986.71929670026</c:v>
                </c:pt>
                <c:pt idx="95598">
                  <c:v>372995.26929670025</c:v>
                </c:pt>
                <c:pt idx="95599">
                  <c:v>373003.81929670024</c:v>
                </c:pt>
                <c:pt idx="95600">
                  <c:v>373012.36929670023</c:v>
                </c:pt>
                <c:pt idx="95601">
                  <c:v>373020.91929670022</c:v>
                </c:pt>
                <c:pt idx="95602">
                  <c:v>373029.4692967002</c:v>
                </c:pt>
                <c:pt idx="95603">
                  <c:v>373038.01929670019</c:v>
                </c:pt>
                <c:pt idx="95604">
                  <c:v>373046.56929670018</c:v>
                </c:pt>
                <c:pt idx="95605">
                  <c:v>373055.11929670017</c:v>
                </c:pt>
                <c:pt idx="95606">
                  <c:v>373063.66929670016</c:v>
                </c:pt>
                <c:pt idx="95607">
                  <c:v>373072.21929670015</c:v>
                </c:pt>
                <c:pt idx="95608">
                  <c:v>373080.76929670013</c:v>
                </c:pt>
                <c:pt idx="95609">
                  <c:v>373089.31929670012</c:v>
                </c:pt>
                <c:pt idx="95610">
                  <c:v>373097.86929670011</c:v>
                </c:pt>
                <c:pt idx="95611">
                  <c:v>373106.4192967001</c:v>
                </c:pt>
                <c:pt idx="95612">
                  <c:v>373114.96929670009</c:v>
                </c:pt>
                <c:pt idx="95613">
                  <c:v>373123.51929670008</c:v>
                </c:pt>
                <c:pt idx="95614">
                  <c:v>373132.06929670007</c:v>
                </c:pt>
                <c:pt idx="95615">
                  <c:v>373140.61929670005</c:v>
                </c:pt>
                <c:pt idx="95616">
                  <c:v>373149.16929670004</c:v>
                </c:pt>
                <c:pt idx="95617">
                  <c:v>373157.71929670003</c:v>
                </c:pt>
                <c:pt idx="95618">
                  <c:v>373166.26929670002</c:v>
                </c:pt>
                <c:pt idx="95619">
                  <c:v>373174.81929670001</c:v>
                </c:pt>
                <c:pt idx="95620">
                  <c:v>373183.3692967</c:v>
                </c:pt>
                <c:pt idx="95621">
                  <c:v>373191.91929669998</c:v>
                </c:pt>
                <c:pt idx="95622">
                  <c:v>373200.46929669997</c:v>
                </c:pt>
                <c:pt idx="95623">
                  <c:v>373209.01929669996</c:v>
                </c:pt>
                <c:pt idx="95624">
                  <c:v>373217.56929669995</c:v>
                </c:pt>
                <c:pt idx="95625">
                  <c:v>373226.11929669994</c:v>
                </c:pt>
                <c:pt idx="95626">
                  <c:v>373234.66929669993</c:v>
                </c:pt>
                <c:pt idx="95627">
                  <c:v>373243.21929669991</c:v>
                </c:pt>
                <c:pt idx="95628">
                  <c:v>373251.7692966999</c:v>
                </c:pt>
                <c:pt idx="95629">
                  <c:v>373260.31929669989</c:v>
                </c:pt>
                <c:pt idx="95630">
                  <c:v>373268.86929669988</c:v>
                </c:pt>
                <c:pt idx="95631">
                  <c:v>373277.41929669987</c:v>
                </c:pt>
                <c:pt idx="95632">
                  <c:v>373285.96929669986</c:v>
                </c:pt>
                <c:pt idx="95633">
                  <c:v>373294.51929669984</c:v>
                </c:pt>
                <c:pt idx="95634">
                  <c:v>373303.06929669983</c:v>
                </c:pt>
                <c:pt idx="95635">
                  <c:v>373311.61929669982</c:v>
                </c:pt>
                <c:pt idx="95636">
                  <c:v>373320.16929669981</c:v>
                </c:pt>
                <c:pt idx="95637">
                  <c:v>373328.7192966998</c:v>
                </c:pt>
                <c:pt idx="95638">
                  <c:v>373337.26929669979</c:v>
                </c:pt>
                <c:pt idx="95639">
                  <c:v>373345.81929669977</c:v>
                </c:pt>
                <c:pt idx="95640">
                  <c:v>373354.36929669976</c:v>
                </c:pt>
                <c:pt idx="95641">
                  <c:v>373362.91929669975</c:v>
                </c:pt>
                <c:pt idx="95642">
                  <c:v>373371.46929669974</c:v>
                </c:pt>
                <c:pt idx="95643">
                  <c:v>373380.01929669973</c:v>
                </c:pt>
                <c:pt idx="95644">
                  <c:v>373388.56929669972</c:v>
                </c:pt>
                <c:pt idx="95645">
                  <c:v>373397.1192966997</c:v>
                </c:pt>
                <c:pt idx="95646">
                  <c:v>373405.66929669969</c:v>
                </c:pt>
                <c:pt idx="95647">
                  <c:v>373414.21929669968</c:v>
                </c:pt>
                <c:pt idx="95648">
                  <c:v>373422.76929669967</c:v>
                </c:pt>
                <c:pt idx="95649">
                  <c:v>373431.31929669966</c:v>
                </c:pt>
                <c:pt idx="95650">
                  <c:v>373439.86929669965</c:v>
                </c:pt>
                <c:pt idx="95651">
                  <c:v>373448.41929669963</c:v>
                </c:pt>
                <c:pt idx="95652">
                  <c:v>373456.96929669962</c:v>
                </c:pt>
                <c:pt idx="95653">
                  <c:v>373465.51929669961</c:v>
                </c:pt>
                <c:pt idx="95654">
                  <c:v>373474.0692966996</c:v>
                </c:pt>
                <c:pt idx="95655">
                  <c:v>373482.61929669959</c:v>
                </c:pt>
                <c:pt idx="95656">
                  <c:v>373491.16929669958</c:v>
                </c:pt>
                <c:pt idx="95657">
                  <c:v>373499.71929669956</c:v>
                </c:pt>
                <c:pt idx="95658">
                  <c:v>373508.26929669955</c:v>
                </c:pt>
                <c:pt idx="95659">
                  <c:v>373516.81929669954</c:v>
                </c:pt>
                <c:pt idx="95660">
                  <c:v>373525.36929669953</c:v>
                </c:pt>
                <c:pt idx="95661">
                  <c:v>373533.91929669952</c:v>
                </c:pt>
                <c:pt idx="95662">
                  <c:v>373542.46929669951</c:v>
                </c:pt>
                <c:pt idx="95663">
                  <c:v>373551.01929669949</c:v>
                </c:pt>
                <c:pt idx="95664">
                  <c:v>373559.56929669948</c:v>
                </c:pt>
                <c:pt idx="95665">
                  <c:v>373568.11929669947</c:v>
                </c:pt>
                <c:pt idx="95666">
                  <c:v>373576.66929669946</c:v>
                </c:pt>
                <c:pt idx="95667">
                  <c:v>373585.21929669945</c:v>
                </c:pt>
                <c:pt idx="95668">
                  <c:v>373593.76929669944</c:v>
                </c:pt>
                <c:pt idx="95669">
                  <c:v>373602.31929669942</c:v>
                </c:pt>
                <c:pt idx="95670">
                  <c:v>373610.86929669941</c:v>
                </c:pt>
                <c:pt idx="95671">
                  <c:v>373619.4192966994</c:v>
                </c:pt>
                <c:pt idx="95672">
                  <c:v>373627.96929669939</c:v>
                </c:pt>
                <c:pt idx="95673">
                  <c:v>373636.51929669938</c:v>
                </c:pt>
                <c:pt idx="95674">
                  <c:v>373645.06929669937</c:v>
                </c:pt>
                <c:pt idx="95675">
                  <c:v>373653.61929669935</c:v>
                </c:pt>
                <c:pt idx="95676">
                  <c:v>373662.16929669934</c:v>
                </c:pt>
                <c:pt idx="95677">
                  <c:v>373670.71929669933</c:v>
                </c:pt>
                <c:pt idx="95678">
                  <c:v>373679.26929669932</c:v>
                </c:pt>
                <c:pt idx="95679">
                  <c:v>373687.81929669931</c:v>
                </c:pt>
                <c:pt idx="95680">
                  <c:v>373696.3692966993</c:v>
                </c:pt>
                <c:pt idx="95681">
                  <c:v>373704.91929669929</c:v>
                </c:pt>
                <c:pt idx="95682">
                  <c:v>373713.46929669927</c:v>
                </c:pt>
                <c:pt idx="95683">
                  <c:v>373722.01929669926</c:v>
                </c:pt>
                <c:pt idx="95684">
                  <c:v>373730.56929669925</c:v>
                </c:pt>
                <c:pt idx="95685">
                  <c:v>373739.11929669924</c:v>
                </c:pt>
                <c:pt idx="95686">
                  <c:v>373747.66929669923</c:v>
                </c:pt>
                <c:pt idx="95687">
                  <c:v>373756.21929669922</c:v>
                </c:pt>
                <c:pt idx="95688">
                  <c:v>373764.7692966992</c:v>
                </c:pt>
                <c:pt idx="95689">
                  <c:v>373764.7692966992</c:v>
                </c:pt>
                <c:pt idx="95690">
                  <c:v>373771.23671704059</c:v>
                </c:pt>
                <c:pt idx="95691">
                  <c:v>373779.78671704058</c:v>
                </c:pt>
                <c:pt idx="95692">
                  <c:v>373788.33671704057</c:v>
                </c:pt>
                <c:pt idx="95693">
                  <c:v>373796.88671704056</c:v>
                </c:pt>
                <c:pt idx="95694">
                  <c:v>373805.43671704055</c:v>
                </c:pt>
                <c:pt idx="95695">
                  <c:v>373805.43671704055</c:v>
                </c:pt>
                <c:pt idx="95696">
                  <c:v>373811.98168016877</c:v>
                </c:pt>
                <c:pt idx="95697">
                  <c:v>373820.53168016876</c:v>
                </c:pt>
                <c:pt idx="95698">
                  <c:v>373829.08168016875</c:v>
                </c:pt>
                <c:pt idx="95699">
                  <c:v>373837.63168016874</c:v>
                </c:pt>
                <c:pt idx="95700">
                  <c:v>373846.18168016872</c:v>
                </c:pt>
                <c:pt idx="95701">
                  <c:v>373854.73168016871</c:v>
                </c:pt>
                <c:pt idx="95702">
                  <c:v>373863.2816801687</c:v>
                </c:pt>
                <c:pt idx="95703">
                  <c:v>373871.83168016869</c:v>
                </c:pt>
                <c:pt idx="95704">
                  <c:v>373880.38168016868</c:v>
                </c:pt>
                <c:pt idx="95705">
                  <c:v>373888.93168016867</c:v>
                </c:pt>
                <c:pt idx="95706">
                  <c:v>373897.48168016865</c:v>
                </c:pt>
                <c:pt idx="95707">
                  <c:v>373906.03168016864</c:v>
                </c:pt>
                <c:pt idx="95708">
                  <c:v>373914.58168016863</c:v>
                </c:pt>
                <c:pt idx="95709">
                  <c:v>373923.13168016862</c:v>
                </c:pt>
                <c:pt idx="95710">
                  <c:v>373931.68168016861</c:v>
                </c:pt>
                <c:pt idx="95711">
                  <c:v>373940.2316801686</c:v>
                </c:pt>
                <c:pt idx="95712">
                  <c:v>373948.78168016858</c:v>
                </c:pt>
                <c:pt idx="95713">
                  <c:v>373957.33168016857</c:v>
                </c:pt>
                <c:pt idx="95714">
                  <c:v>373965.88168016856</c:v>
                </c:pt>
                <c:pt idx="95715">
                  <c:v>373974.43168016855</c:v>
                </c:pt>
                <c:pt idx="95716">
                  <c:v>373982.98168016854</c:v>
                </c:pt>
                <c:pt idx="95717">
                  <c:v>373991.53168016853</c:v>
                </c:pt>
                <c:pt idx="95718">
                  <c:v>374000.08168016851</c:v>
                </c:pt>
                <c:pt idx="95719">
                  <c:v>374008.6316801685</c:v>
                </c:pt>
                <c:pt idx="95720">
                  <c:v>374017.18168016849</c:v>
                </c:pt>
                <c:pt idx="95721">
                  <c:v>374025.73168016848</c:v>
                </c:pt>
                <c:pt idx="95722">
                  <c:v>374034.28168016847</c:v>
                </c:pt>
                <c:pt idx="95723">
                  <c:v>374042.83168016846</c:v>
                </c:pt>
                <c:pt idx="95724">
                  <c:v>374051.38168016844</c:v>
                </c:pt>
                <c:pt idx="95725">
                  <c:v>374059.93168016843</c:v>
                </c:pt>
                <c:pt idx="95726">
                  <c:v>374068.48168016842</c:v>
                </c:pt>
                <c:pt idx="95727">
                  <c:v>374077.03168016841</c:v>
                </c:pt>
                <c:pt idx="95728">
                  <c:v>374085.5816801684</c:v>
                </c:pt>
                <c:pt idx="95729">
                  <c:v>374094.13168016839</c:v>
                </c:pt>
                <c:pt idx="95730">
                  <c:v>374102.68168016837</c:v>
                </c:pt>
                <c:pt idx="95731">
                  <c:v>374102.68168016837</c:v>
                </c:pt>
                <c:pt idx="95732">
                  <c:v>374102.68168016837</c:v>
                </c:pt>
                <c:pt idx="95733">
                  <c:v>374111.08378591557</c:v>
                </c:pt>
                <c:pt idx="95734">
                  <c:v>374111.08378591557</c:v>
                </c:pt>
                <c:pt idx="95735">
                  <c:v>374115.11414495425</c:v>
                </c:pt>
                <c:pt idx="95736">
                  <c:v>374123.66414495424</c:v>
                </c:pt>
                <c:pt idx="95737">
                  <c:v>374123.66414495424</c:v>
                </c:pt>
                <c:pt idx="95738">
                  <c:v>374130.13156529563</c:v>
                </c:pt>
                <c:pt idx="95739">
                  <c:v>374130.13156529563</c:v>
                </c:pt>
                <c:pt idx="95740">
                  <c:v>374137.52967290167</c:v>
                </c:pt>
                <c:pt idx="95741">
                  <c:v>374146.07967290166</c:v>
                </c:pt>
                <c:pt idx="95742">
                  <c:v>374146.07967290166</c:v>
                </c:pt>
                <c:pt idx="95743">
                  <c:v>374153.68721546343</c:v>
                </c:pt>
                <c:pt idx="95744">
                  <c:v>374153.68721546343</c:v>
                </c:pt>
                <c:pt idx="95745">
                  <c:v>374157.20030471013</c:v>
                </c:pt>
                <c:pt idx="95746">
                  <c:v>374165.75030471012</c:v>
                </c:pt>
                <c:pt idx="95747">
                  <c:v>374165.75030471012</c:v>
                </c:pt>
                <c:pt idx="95748">
                  <c:v>374170.92840178579</c:v>
                </c:pt>
                <c:pt idx="95749">
                  <c:v>374170.92840178579</c:v>
                </c:pt>
                <c:pt idx="95750">
                  <c:v>374177.48876956908</c:v>
                </c:pt>
                <c:pt idx="95751">
                  <c:v>374186.03876956907</c:v>
                </c:pt>
                <c:pt idx="95752">
                  <c:v>374194.58876956906</c:v>
                </c:pt>
                <c:pt idx="95753">
                  <c:v>374203.13876956905</c:v>
                </c:pt>
                <c:pt idx="95754">
                  <c:v>374211.68876956904</c:v>
                </c:pt>
                <c:pt idx="95755">
                  <c:v>374220.23876956903</c:v>
                </c:pt>
                <c:pt idx="95756">
                  <c:v>374228.78876956902</c:v>
                </c:pt>
                <c:pt idx="95757">
                  <c:v>374237.338769569</c:v>
                </c:pt>
                <c:pt idx="95758">
                  <c:v>374245.88876956899</c:v>
                </c:pt>
                <c:pt idx="95759">
                  <c:v>374254.43876956898</c:v>
                </c:pt>
                <c:pt idx="95760">
                  <c:v>374262.98876956897</c:v>
                </c:pt>
                <c:pt idx="95761">
                  <c:v>374271.53876956896</c:v>
                </c:pt>
                <c:pt idx="95762">
                  <c:v>374280.08876956895</c:v>
                </c:pt>
                <c:pt idx="95763">
                  <c:v>374288.63876956893</c:v>
                </c:pt>
                <c:pt idx="95764">
                  <c:v>374297.18876956892</c:v>
                </c:pt>
                <c:pt idx="95765">
                  <c:v>374305.73876956891</c:v>
                </c:pt>
                <c:pt idx="95766">
                  <c:v>374314.2887695689</c:v>
                </c:pt>
                <c:pt idx="95767">
                  <c:v>374322.83876956889</c:v>
                </c:pt>
                <c:pt idx="95768">
                  <c:v>374331.38876956888</c:v>
                </c:pt>
                <c:pt idx="95769">
                  <c:v>374339.93876956886</c:v>
                </c:pt>
                <c:pt idx="95770">
                  <c:v>374339.93876956886</c:v>
                </c:pt>
                <c:pt idx="95771">
                  <c:v>374344.24641343579</c:v>
                </c:pt>
                <c:pt idx="95772">
                  <c:v>374352.79641343578</c:v>
                </c:pt>
                <c:pt idx="95773">
                  <c:v>374361.34641343576</c:v>
                </c:pt>
                <c:pt idx="95774">
                  <c:v>374369.89641343575</c:v>
                </c:pt>
                <c:pt idx="95775">
                  <c:v>374378.44641343574</c:v>
                </c:pt>
                <c:pt idx="95776">
                  <c:v>374386.99641343573</c:v>
                </c:pt>
                <c:pt idx="95777">
                  <c:v>374395.54641343572</c:v>
                </c:pt>
                <c:pt idx="95778">
                  <c:v>374404.09641343571</c:v>
                </c:pt>
                <c:pt idx="95779">
                  <c:v>374412.64641343569</c:v>
                </c:pt>
                <c:pt idx="95780">
                  <c:v>374412.64641343569</c:v>
                </c:pt>
                <c:pt idx="95781">
                  <c:v>374415.95759713347</c:v>
                </c:pt>
                <c:pt idx="95782">
                  <c:v>374415.95759713347</c:v>
                </c:pt>
                <c:pt idx="95783">
                  <c:v>374420.4822919023</c:v>
                </c:pt>
                <c:pt idx="95784">
                  <c:v>374429.03229190229</c:v>
                </c:pt>
                <c:pt idx="95785">
                  <c:v>374429.03229190229</c:v>
                </c:pt>
                <c:pt idx="95786">
                  <c:v>374435.72749439382</c:v>
                </c:pt>
                <c:pt idx="95787">
                  <c:v>374444.27749439381</c:v>
                </c:pt>
                <c:pt idx="95788">
                  <c:v>374452.8274943938</c:v>
                </c:pt>
                <c:pt idx="95789">
                  <c:v>374461.37749439379</c:v>
                </c:pt>
                <c:pt idx="95790">
                  <c:v>374469.92749439378</c:v>
                </c:pt>
                <c:pt idx="95791">
                  <c:v>374478.47749439377</c:v>
                </c:pt>
                <c:pt idx="95792">
                  <c:v>374487.02749439375</c:v>
                </c:pt>
                <c:pt idx="95793">
                  <c:v>374495.57749439374</c:v>
                </c:pt>
                <c:pt idx="95794">
                  <c:v>374504.12749439373</c:v>
                </c:pt>
                <c:pt idx="95795">
                  <c:v>374512.67749439372</c:v>
                </c:pt>
                <c:pt idx="95796">
                  <c:v>374521.22749439371</c:v>
                </c:pt>
                <c:pt idx="95797">
                  <c:v>374529.7774943937</c:v>
                </c:pt>
                <c:pt idx="95798">
                  <c:v>374538.32749439368</c:v>
                </c:pt>
                <c:pt idx="95799">
                  <c:v>374546.87749439367</c:v>
                </c:pt>
                <c:pt idx="95800">
                  <c:v>374555.42749439366</c:v>
                </c:pt>
                <c:pt idx="95801">
                  <c:v>374563.97749439365</c:v>
                </c:pt>
                <c:pt idx="95802">
                  <c:v>374572.52749439364</c:v>
                </c:pt>
                <c:pt idx="95803">
                  <c:v>374581.07749439363</c:v>
                </c:pt>
                <c:pt idx="95804">
                  <c:v>374589.62749439362</c:v>
                </c:pt>
                <c:pt idx="95805">
                  <c:v>374598.1774943936</c:v>
                </c:pt>
                <c:pt idx="95806">
                  <c:v>374606.72749439359</c:v>
                </c:pt>
                <c:pt idx="95807">
                  <c:v>374615.27749439358</c:v>
                </c:pt>
                <c:pt idx="95808">
                  <c:v>374623.82749439357</c:v>
                </c:pt>
                <c:pt idx="95809">
                  <c:v>374623.82749439357</c:v>
                </c:pt>
                <c:pt idx="95810">
                  <c:v>374630.29491473496</c:v>
                </c:pt>
                <c:pt idx="95811">
                  <c:v>374630.29491473496</c:v>
                </c:pt>
                <c:pt idx="95812">
                  <c:v>374637.55974553514</c:v>
                </c:pt>
                <c:pt idx="95813">
                  <c:v>374646.10974553513</c:v>
                </c:pt>
                <c:pt idx="95814">
                  <c:v>374646.10974553513</c:v>
                </c:pt>
                <c:pt idx="95815">
                  <c:v>374653.60824343463</c:v>
                </c:pt>
                <c:pt idx="95816">
                  <c:v>374653.60824343463</c:v>
                </c:pt>
                <c:pt idx="95817">
                  <c:v>374653.60824343463</c:v>
                </c:pt>
                <c:pt idx="95818">
                  <c:v>374653.60824343463</c:v>
                </c:pt>
                <c:pt idx="95819">
                  <c:v>374656.52202804846</c:v>
                </c:pt>
                <c:pt idx="95820">
                  <c:v>374656.52202804846</c:v>
                </c:pt>
                <c:pt idx="95821">
                  <c:v>374662.4432731042</c:v>
                </c:pt>
                <c:pt idx="95822">
                  <c:v>374670.99327310419</c:v>
                </c:pt>
                <c:pt idx="95823">
                  <c:v>374679.54327310418</c:v>
                </c:pt>
                <c:pt idx="95824">
                  <c:v>374688.09327310417</c:v>
                </c:pt>
                <c:pt idx="95825">
                  <c:v>374696.64327310416</c:v>
                </c:pt>
                <c:pt idx="95826">
                  <c:v>374696.64327310416</c:v>
                </c:pt>
                <c:pt idx="95827">
                  <c:v>374700.42646427779</c:v>
                </c:pt>
                <c:pt idx="95828">
                  <c:v>374700.42646427779</c:v>
                </c:pt>
                <c:pt idx="95829">
                  <c:v>374700.42646427779</c:v>
                </c:pt>
                <c:pt idx="95830">
                  <c:v>374700.42646427779</c:v>
                </c:pt>
                <c:pt idx="95831">
                  <c:v>374704.01788363321</c:v>
                </c:pt>
                <c:pt idx="95832">
                  <c:v>374704.01788363321</c:v>
                </c:pt>
                <c:pt idx="95833">
                  <c:v>374709.40169451403</c:v>
                </c:pt>
                <c:pt idx="95834">
                  <c:v>374709.40169451403</c:v>
                </c:pt>
                <c:pt idx="95835">
                  <c:v>374716.69231539202</c:v>
                </c:pt>
                <c:pt idx="95836">
                  <c:v>374725.24231539201</c:v>
                </c:pt>
                <c:pt idx="95837">
                  <c:v>374733.792315392</c:v>
                </c:pt>
                <c:pt idx="95838">
                  <c:v>374742.34231539199</c:v>
                </c:pt>
                <c:pt idx="95839">
                  <c:v>374750.89231539197</c:v>
                </c:pt>
                <c:pt idx="95840">
                  <c:v>374759.44231539196</c:v>
                </c:pt>
                <c:pt idx="95841">
                  <c:v>374767.99231539195</c:v>
                </c:pt>
                <c:pt idx="95842">
                  <c:v>374776.54231539194</c:v>
                </c:pt>
                <c:pt idx="95843">
                  <c:v>374785.09231539193</c:v>
                </c:pt>
                <c:pt idx="95844">
                  <c:v>374793.64231539192</c:v>
                </c:pt>
                <c:pt idx="95845">
                  <c:v>374802.19231539191</c:v>
                </c:pt>
                <c:pt idx="95846">
                  <c:v>374810.74231539189</c:v>
                </c:pt>
                <c:pt idx="95847">
                  <c:v>374819.29231539188</c:v>
                </c:pt>
                <c:pt idx="95848">
                  <c:v>374827.84231539187</c:v>
                </c:pt>
                <c:pt idx="95849">
                  <c:v>374836.39231539186</c:v>
                </c:pt>
                <c:pt idx="95850">
                  <c:v>374844.94231539185</c:v>
                </c:pt>
                <c:pt idx="95851">
                  <c:v>374853.49231539184</c:v>
                </c:pt>
                <c:pt idx="95852">
                  <c:v>374862.04231539182</c:v>
                </c:pt>
                <c:pt idx="95853">
                  <c:v>374870.59231539181</c:v>
                </c:pt>
                <c:pt idx="95854">
                  <c:v>374879.1423153918</c:v>
                </c:pt>
                <c:pt idx="95855">
                  <c:v>374887.69231539179</c:v>
                </c:pt>
                <c:pt idx="95856">
                  <c:v>374896.24231539178</c:v>
                </c:pt>
                <c:pt idx="95857">
                  <c:v>374904.79231539177</c:v>
                </c:pt>
                <c:pt idx="95858">
                  <c:v>374913.34231539175</c:v>
                </c:pt>
                <c:pt idx="95859">
                  <c:v>374921.89231539174</c:v>
                </c:pt>
                <c:pt idx="95860">
                  <c:v>374930.44231539173</c:v>
                </c:pt>
                <c:pt idx="95861">
                  <c:v>374938.99231539172</c:v>
                </c:pt>
                <c:pt idx="95862">
                  <c:v>374947.54231539171</c:v>
                </c:pt>
                <c:pt idx="95863">
                  <c:v>374956.0923153917</c:v>
                </c:pt>
                <c:pt idx="95864">
                  <c:v>374964.64231539168</c:v>
                </c:pt>
                <c:pt idx="95865">
                  <c:v>374973.19231539167</c:v>
                </c:pt>
                <c:pt idx="95866">
                  <c:v>374981.74231539166</c:v>
                </c:pt>
                <c:pt idx="95867">
                  <c:v>374990.29231539165</c:v>
                </c:pt>
                <c:pt idx="95868">
                  <c:v>374998.84231539164</c:v>
                </c:pt>
                <c:pt idx="95869">
                  <c:v>375007.39231539163</c:v>
                </c:pt>
                <c:pt idx="95870">
                  <c:v>375015.94231539161</c:v>
                </c:pt>
                <c:pt idx="95871">
                  <c:v>375024.4923153916</c:v>
                </c:pt>
                <c:pt idx="95872">
                  <c:v>375033.04231539159</c:v>
                </c:pt>
                <c:pt idx="95873">
                  <c:v>375041.59231539158</c:v>
                </c:pt>
                <c:pt idx="95874">
                  <c:v>375050.14231539157</c:v>
                </c:pt>
                <c:pt idx="95875">
                  <c:v>375058.69231539156</c:v>
                </c:pt>
                <c:pt idx="95876">
                  <c:v>375067.24231539154</c:v>
                </c:pt>
                <c:pt idx="95877">
                  <c:v>375075.79231539153</c:v>
                </c:pt>
                <c:pt idx="95878">
                  <c:v>375084.34231539152</c:v>
                </c:pt>
                <c:pt idx="95879">
                  <c:v>375092.89231539151</c:v>
                </c:pt>
                <c:pt idx="95880">
                  <c:v>375101.4423153915</c:v>
                </c:pt>
                <c:pt idx="95881">
                  <c:v>375109.99231539149</c:v>
                </c:pt>
                <c:pt idx="95882">
                  <c:v>375118.54231539147</c:v>
                </c:pt>
                <c:pt idx="95883">
                  <c:v>375127.09231539146</c:v>
                </c:pt>
                <c:pt idx="95884">
                  <c:v>375135.64231539145</c:v>
                </c:pt>
                <c:pt idx="95885">
                  <c:v>375144.19231539144</c:v>
                </c:pt>
                <c:pt idx="95886">
                  <c:v>375152.74231539143</c:v>
                </c:pt>
                <c:pt idx="95887">
                  <c:v>375161.29231539142</c:v>
                </c:pt>
                <c:pt idx="95888">
                  <c:v>375169.8423153914</c:v>
                </c:pt>
                <c:pt idx="95889">
                  <c:v>375178.39231539139</c:v>
                </c:pt>
                <c:pt idx="95890">
                  <c:v>375186.94231539138</c:v>
                </c:pt>
                <c:pt idx="95891">
                  <c:v>375195.49231539137</c:v>
                </c:pt>
                <c:pt idx="95892">
                  <c:v>375204.04231539136</c:v>
                </c:pt>
                <c:pt idx="95893">
                  <c:v>375212.59231539135</c:v>
                </c:pt>
                <c:pt idx="95894">
                  <c:v>375221.14231539133</c:v>
                </c:pt>
                <c:pt idx="95895">
                  <c:v>375229.69231539132</c:v>
                </c:pt>
                <c:pt idx="95896">
                  <c:v>375238.24231539131</c:v>
                </c:pt>
                <c:pt idx="95897">
                  <c:v>375246.7923153913</c:v>
                </c:pt>
                <c:pt idx="95898">
                  <c:v>375255.34231539129</c:v>
                </c:pt>
                <c:pt idx="95899">
                  <c:v>375263.89231539128</c:v>
                </c:pt>
                <c:pt idx="95900">
                  <c:v>375272.44231539126</c:v>
                </c:pt>
                <c:pt idx="95901">
                  <c:v>375280.99231539125</c:v>
                </c:pt>
                <c:pt idx="95902">
                  <c:v>375289.54231539124</c:v>
                </c:pt>
                <c:pt idx="95903">
                  <c:v>375298.09231539123</c:v>
                </c:pt>
                <c:pt idx="95904">
                  <c:v>375306.64231539122</c:v>
                </c:pt>
                <c:pt idx="95905">
                  <c:v>375315.19231539121</c:v>
                </c:pt>
                <c:pt idx="95906">
                  <c:v>375323.7423153912</c:v>
                </c:pt>
                <c:pt idx="95907">
                  <c:v>375332.29231539118</c:v>
                </c:pt>
                <c:pt idx="95908">
                  <c:v>375340.84231539117</c:v>
                </c:pt>
                <c:pt idx="95909">
                  <c:v>375349.39231539116</c:v>
                </c:pt>
                <c:pt idx="95910">
                  <c:v>375357.94231539115</c:v>
                </c:pt>
                <c:pt idx="95911">
                  <c:v>375366.49231539114</c:v>
                </c:pt>
                <c:pt idx="95912">
                  <c:v>375375.04231539113</c:v>
                </c:pt>
                <c:pt idx="95913">
                  <c:v>375383.59231539111</c:v>
                </c:pt>
                <c:pt idx="95914">
                  <c:v>375392.1423153911</c:v>
                </c:pt>
                <c:pt idx="95915">
                  <c:v>375400.69231539109</c:v>
                </c:pt>
                <c:pt idx="95916">
                  <c:v>375409.24231539108</c:v>
                </c:pt>
                <c:pt idx="95917">
                  <c:v>375417.79231539107</c:v>
                </c:pt>
                <c:pt idx="95918">
                  <c:v>375426.34231539106</c:v>
                </c:pt>
                <c:pt idx="95919">
                  <c:v>375434.89231539104</c:v>
                </c:pt>
                <c:pt idx="95920">
                  <c:v>375443.44231539103</c:v>
                </c:pt>
                <c:pt idx="95921">
                  <c:v>375451.99231539102</c:v>
                </c:pt>
                <c:pt idx="95922">
                  <c:v>375460.54231539101</c:v>
                </c:pt>
                <c:pt idx="95923">
                  <c:v>375469.092315391</c:v>
                </c:pt>
                <c:pt idx="95924">
                  <c:v>375477.64231539099</c:v>
                </c:pt>
                <c:pt idx="95925">
                  <c:v>375486.19231539097</c:v>
                </c:pt>
                <c:pt idx="95926">
                  <c:v>375494.74231539096</c:v>
                </c:pt>
                <c:pt idx="95927">
                  <c:v>375503.29231539095</c:v>
                </c:pt>
                <c:pt idx="95928">
                  <c:v>375511.84231539094</c:v>
                </c:pt>
                <c:pt idx="95929">
                  <c:v>375520.39231539093</c:v>
                </c:pt>
                <c:pt idx="95930">
                  <c:v>375528.94231539092</c:v>
                </c:pt>
                <c:pt idx="95931">
                  <c:v>375537.4923153909</c:v>
                </c:pt>
                <c:pt idx="95932">
                  <c:v>375546.04231539089</c:v>
                </c:pt>
                <c:pt idx="95933">
                  <c:v>375554.59231539088</c:v>
                </c:pt>
                <c:pt idx="95934">
                  <c:v>375563.14231539087</c:v>
                </c:pt>
                <c:pt idx="95935">
                  <c:v>375571.69231539086</c:v>
                </c:pt>
                <c:pt idx="95936">
                  <c:v>375580.24231539085</c:v>
                </c:pt>
                <c:pt idx="95937">
                  <c:v>375588.79231539083</c:v>
                </c:pt>
                <c:pt idx="95938">
                  <c:v>375597.34231539082</c:v>
                </c:pt>
                <c:pt idx="95939">
                  <c:v>375605.89231539081</c:v>
                </c:pt>
                <c:pt idx="95940">
                  <c:v>375614.4423153908</c:v>
                </c:pt>
                <c:pt idx="95941">
                  <c:v>375622.99231539079</c:v>
                </c:pt>
                <c:pt idx="95942">
                  <c:v>375631.54231539078</c:v>
                </c:pt>
                <c:pt idx="95943">
                  <c:v>375640.09231539076</c:v>
                </c:pt>
                <c:pt idx="95944">
                  <c:v>375648.64231539075</c:v>
                </c:pt>
                <c:pt idx="95945">
                  <c:v>375657.19231539074</c:v>
                </c:pt>
                <c:pt idx="95946">
                  <c:v>375665.74231539073</c:v>
                </c:pt>
                <c:pt idx="95947">
                  <c:v>375674.29231539072</c:v>
                </c:pt>
                <c:pt idx="95948">
                  <c:v>375674.29231539072</c:v>
                </c:pt>
                <c:pt idx="95949">
                  <c:v>375676.96013568295</c:v>
                </c:pt>
                <c:pt idx="95950">
                  <c:v>375685.51013568294</c:v>
                </c:pt>
                <c:pt idx="95951">
                  <c:v>375694.06013568293</c:v>
                </c:pt>
                <c:pt idx="95952">
                  <c:v>375702.61013568292</c:v>
                </c:pt>
                <c:pt idx="95953">
                  <c:v>375711.16013568291</c:v>
                </c:pt>
                <c:pt idx="95954">
                  <c:v>375719.71013568289</c:v>
                </c:pt>
                <c:pt idx="95955">
                  <c:v>375719.71013568289</c:v>
                </c:pt>
                <c:pt idx="95956">
                  <c:v>375726.97496648307</c:v>
                </c:pt>
                <c:pt idx="95957">
                  <c:v>375735.52496648306</c:v>
                </c:pt>
                <c:pt idx="95958">
                  <c:v>375744.07496648305</c:v>
                </c:pt>
                <c:pt idx="95959">
                  <c:v>375752.62496648304</c:v>
                </c:pt>
                <c:pt idx="95960">
                  <c:v>375752.62496648304</c:v>
                </c:pt>
                <c:pt idx="95961">
                  <c:v>375752.62496648304</c:v>
                </c:pt>
                <c:pt idx="95962">
                  <c:v>375760.56259388605</c:v>
                </c:pt>
                <c:pt idx="95963">
                  <c:v>375769.11259388604</c:v>
                </c:pt>
                <c:pt idx="95964">
                  <c:v>375769.11259388604</c:v>
                </c:pt>
                <c:pt idx="95965">
                  <c:v>375775.03383894177</c:v>
                </c:pt>
                <c:pt idx="95966">
                  <c:v>375783.58383894176</c:v>
                </c:pt>
                <c:pt idx="95967">
                  <c:v>375792.13383894175</c:v>
                </c:pt>
                <c:pt idx="95968">
                  <c:v>375792.13383894175</c:v>
                </c:pt>
                <c:pt idx="95969">
                  <c:v>375798.60420160415</c:v>
                </c:pt>
                <c:pt idx="95970">
                  <c:v>375807.15420160413</c:v>
                </c:pt>
                <c:pt idx="95971">
                  <c:v>375807.15420160413</c:v>
                </c:pt>
                <c:pt idx="95972">
                  <c:v>375807.15420160413</c:v>
                </c:pt>
                <c:pt idx="95973">
                  <c:v>375814.91657875938</c:v>
                </c:pt>
                <c:pt idx="95974">
                  <c:v>375814.91657875938</c:v>
                </c:pt>
                <c:pt idx="95975">
                  <c:v>375818.69976993301</c:v>
                </c:pt>
                <c:pt idx="95976">
                  <c:v>375827.249769933</c:v>
                </c:pt>
                <c:pt idx="95977">
                  <c:v>375827.249769933</c:v>
                </c:pt>
                <c:pt idx="95978">
                  <c:v>375833.60329919925</c:v>
                </c:pt>
                <c:pt idx="95979">
                  <c:v>375833.60329919925</c:v>
                </c:pt>
                <c:pt idx="95980">
                  <c:v>375840.86812999944</c:v>
                </c:pt>
                <c:pt idx="95981">
                  <c:v>375849.41812999942</c:v>
                </c:pt>
                <c:pt idx="95982">
                  <c:v>375849.41812999942</c:v>
                </c:pt>
                <c:pt idx="95983">
                  <c:v>375856.91662789893</c:v>
                </c:pt>
                <c:pt idx="95984">
                  <c:v>375856.91662789893</c:v>
                </c:pt>
                <c:pt idx="95985">
                  <c:v>375856.91662789893</c:v>
                </c:pt>
                <c:pt idx="95986">
                  <c:v>375864.85425530194</c:v>
                </c:pt>
                <c:pt idx="95987">
                  <c:v>375864.85425530194</c:v>
                </c:pt>
                <c:pt idx="95988">
                  <c:v>375869.64221484918</c:v>
                </c:pt>
                <c:pt idx="95989">
                  <c:v>375878.19221484917</c:v>
                </c:pt>
                <c:pt idx="95990">
                  <c:v>375878.19221484917</c:v>
                </c:pt>
                <c:pt idx="95991">
                  <c:v>375884.5106941273</c:v>
                </c:pt>
                <c:pt idx="95992">
                  <c:v>375893.06069412729</c:v>
                </c:pt>
                <c:pt idx="95993">
                  <c:v>375893.06069412729</c:v>
                </c:pt>
                <c:pt idx="95994">
                  <c:v>375899.09877288621</c:v>
                </c:pt>
                <c:pt idx="95995">
                  <c:v>375899.09877288621</c:v>
                </c:pt>
                <c:pt idx="95996">
                  <c:v>375899.09877288621</c:v>
                </c:pt>
                <c:pt idx="95997">
                  <c:v>375899.09877288621</c:v>
                </c:pt>
                <c:pt idx="95998">
                  <c:v>375901.32323963376</c:v>
                </c:pt>
                <c:pt idx="95999">
                  <c:v>375901.32323963376</c:v>
                </c:pt>
                <c:pt idx="96000">
                  <c:v>375905.91258237686</c:v>
                </c:pt>
                <c:pt idx="96001">
                  <c:v>375905.91258237686</c:v>
                </c:pt>
                <c:pt idx="96002">
                  <c:v>375912.26611164311</c:v>
                </c:pt>
                <c:pt idx="96003">
                  <c:v>375920.8161116431</c:v>
                </c:pt>
                <c:pt idx="96004">
                  <c:v>375920.8161116431</c:v>
                </c:pt>
                <c:pt idx="96005">
                  <c:v>375928.42884700949</c:v>
                </c:pt>
                <c:pt idx="96006">
                  <c:v>375928.42884700949</c:v>
                </c:pt>
                <c:pt idx="96007">
                  <c:v>375936.09091190237</c:v>
                </c:pt>
                <c:pt idx="96008">
                  <c:v>375944.64091190236</c:v>
                </c:pt>
                <c:pt idx="96009">
                  <c:v>375944.64091190236</c:v>
                </c:pt>
                <c:pt idx="96010">
                  <c:v>375947.66598315368</c:v>
                </c:pt>
                <c:pt idx="96011">
                  <c:v>375947.66598315368</c:v>
                </c:pt>
                <c:pt idx="96012">
                  <c:v>375953.03914899356</c:v>
                </c:pt>
                <c:pt idx="96013">
                  <c:v>375961.58914899355</c:v>
                </c:pt>
                <c:pt idx="96014">
                  <c:v>375970.13914899353</c:v>
                </c:pt>
                <c:pt idx="96015">
                  <c:v>375978.68914899352</c:v>
                </c:pt>
                <c:pt idx="96016">
                  <c:v>375987.23914899351</c:v>
                </c:pt>
                <c:pt idx="96017">
                  <c:v>375995.7891489935</c:v>
                </c:pt>
                <c:pt idx="96018">
                  <c:v>376004.33914899349</c:v>
                </c:pt>
                <c:pt idx="96019">
                  <c:v>376012.88914899348</c:v>
                </c:pt>
                <c:pt idx="96020">
                  <c:v>376021.43914899346</c:v>
                </c:pt>
                <c:pt idx="96021">
                  <c:v>376029.98914899345</c:v>
                </c:pt>
                <c:pt idx="96022">
                  <c:v>376038.53914899344</c:v>
                </c:pt>
                <c:pt idx="96023">
                  <c:v>376047.08914899343</c:v>
                </c:pt>
                <c:pt idx="96024">
                  <c:v>376055.63914899342</c:v>
                </c:pt>
                <c:pt idx="96025">
                  <c:v>376064.18914899341</c:v>
                </c:pt>
                <c:pt idx="96026">
                  <c:v>376072.73914899339</c:v>
                </c:pt>
                <c:pt idx="96027">
                  <c:v>376081.28914899338</c:v>
                </c:pt>
                <c:pt idx="96028">
                  <c:v>376089.83914899337</c:v>
                </c:pt>
                <c:pt idx="96029">
                  <c:v>376098.38914899336</c:v>
                </c:pt>
                <c:pt idx="96030">
                  <c:v>376106.93914899335</c:v>
                </c:pt>
                <c:pt idx="96031">
                  <c:v>376115.48914899334</c:v>
                </c:pt>
                <c:pt idx="96032">
                  <c:v>376124.03914899332</c:v>
                </c:pt>
                <c:pt idx="96033">
                  <c:v>376132.58914899331</c:v>
                </c:pt>
                <c:pt idx="96034">
                  <c:v>376141.1391489933</c:v>
                </c:pt>
                <c:pt idx="96035">
                  <c:v>376149.68914899329</c:v>
                </c:pt>
                <c:pt idx="96036">
                  <c:v>376158.23914899328</c:v>
                </c:pt>
                <c:pt idx="96037">
                  <c:v>376166.78914899327</c:v>
                </c:pt>
                <c:pt idx="96038">
                  <c:v>376175.33914899325</c:v>
                </c:pt>
                <c:pt idx="96039">
                  <c:v>376183.88914899324</c:v>
                </c:pt>
                <c:pt idx="96040">
                  <c:v>376192.43914899323</c:v>
                </c:pt>
                <c:pt idx="96041">
                  <c:v>376200.98914899322</c:v>
                </c:pt>
                <c:pt idx="96042">
                  <c:v>376209.53914899321</c:v>
                </c:pt>
                <c:pt idx="96043">
                  <c:v>376218.0891489932</c:v>
                </c:pt>
                <c:pt idx="96044">
                  <c:v>376226.63914899318</c:v>
                </c:pt>
                <c:pt idx="96045">
                  <c:v>376235.18914899317</c:v>
                </c:pt>
                <c:pt idx="96046">
                  <c:v>376243.73914899316</c:v>
                </c:pt>
                <c:pt idx="96047">
                  <c:v>376252.28914899315</c:v>
                </c:pt>
                <c:pt idx="96048">
                  <c:v>376260.83914899314</c:v>
                </c:pt>
                <c:pt idx="96049">
                  <c:v>376269.38914899313</c:v>
                </c:pt>
                <c:pt idx="96050">
                  <c:v>376277.93914899311</c:v>
                </c:pt>
                <c:pt idx="96051">
                  <c:v>376286.4891489931</c:v>
                </c:pt>
                <c:pt idx="96052">
                  <c:v>376295.03914899309</c:v>
                </c:pt>
                <c:pt idx="96053">
                  <c:v>376303.58914899308</c:v>
                </c:pt>
                <c:pt idx="96054">
                  <c:v>376312.13914899307</c:v>
                </c:pt>
                <c:pt idx="96055">
                  <c:v>376320.68914899306</c:v>
                </c:pt>
                <c:pt idx="96056">
                  <c:v>376329.23914899305</c:v>
                </c:pt>
                <c:pt idx="96057">
                  <c:v>376329.23914899305</c:v>
                </c:pt>
                <c:pt idx="96058">
                  <c:v>376332.26422024437</c:v>
                </c:pt>
                <c:pt idx="96059">
                  <c:v>376340.81422024436</c:v>
                </c:pt>
                <c:pt idx="96060">
                  <c:v>376349.36422024434</c:v>
                </c:pt>
                <c:pt idx="96061">
                  <c:v>376357.91422024433</c:v>
                </c:pt>
                <c:pt idx="96062">
                  <c:v>376366.46422024432</c:v>
                </c:pt>
                <c:pt idx="96063">
                  <c:v>376375.01422024431</c:v>
                </c:pt>
                <c:pt idx="96064">
                  <c:v>376383.5642202443</c:v>
                </c:pt>
                <c:pt idx="96065">
                  <c:v>376392.11422024429</c:v>
                </c:pt>
                <c:pt idx="96066">
                  <c:v>376400.66422024427</c:v>
                </c:pt>
                <c:pt idx="96067">
                  <c:v>376409.21422024426</c:v>
                </c:pt>
                <c:pt idx="96068">
                  <c:v>376417.76422024425</c:v>
                </c:pt>
                <c:pt idx="96069">
                  <c:v>376426.31422024424</c:v>
                </c:pt>
                <c:pt idx="96070">
                  <c:v>376434.86422024423</c:v>
                </c:pt>
                <c:pt idx="96071">
                  <c:v>376443.41422024422</c:v>
                </c:pt>
                <c:pt idx="96072">
                  <c:v>376451.9642202442</c:v>
                </c:pt>
                <c:pt idx="96073">
                  <c:v>376460.51422024419</c:v>
                </c:pt>
                <c:pt idx="96074">
                  <c:v>376469.06422024418</c:v>
                </c:pt>
                <c:pt idx="96075">
                  <c:v>376469.06422024418</c:v>
                </c:pt>
                <c:pt idx="96076">
                  <c:v>376476.59560465615</c:v>
                </c:pt>
                <c:pt idx="96077">
                  <c:v>376485.14560465614</c:v>
                </c:pt>
                <c:pt idx="96078">
                  <c:v>376493.69560465612</c:v>
                </c:pt>
                <c:pt idx="96079">
                  <c:v>376502.24560465611</c:v>
                </c:pt>
                <c:pt idx="96080">
                  <c:v>376510.7956046561</c:v>
                </c:pt>
                <c:pt idx="96081">
                  <c:v>376519.34560465609</c:v>
                </c:pt>
                <c:pt idx="96082">
                  <c:v>376527.89560465608</c:v>
                </c:pt>
                <c:pt idx="96083">
                  <c:v>376527.89560465608</c:v>
                </c:pt>
                <c:pt idx="96084">
                  <c:v>376533.46383926016</c:v>
                </c:pt>
                <c:pt idx="96085">
                  <c:v>376542.01383926015</c:v>
                </c:pt>
                <c:pt idx="96086">
                  <c:v>376550.56383926014</c:v>
                </c:pt>
                <c:pt idx="96087">
                  <c:v>376559.11383926013</c:v>
                </c:pt>
                <c:pt idx="96088">
                  <c:v>376567.66383926012</c:v>
                </c:pt>
                <c:pt idx="96089">
                  <c:v>376576.2138392601</c:v>
                </c:pt>
                <c:pt idx="96090">
                  <c:v>376584.76383926009</c:v>
                </c:pt>
                <c:pt idx="96091">
                  <c:v>376593.31383926008</c:v>
                </c:pt>
                <c:pt idx="96092">
                  <c:v>376601.86383926007</c:v>
                </c:pt>
                <c:pt idx="96093">
                  <c:v>376610.41383926006</c:v>
                </c:pt>
                <c:pt idx="96094">
                  <c:v>376610.41383926006</c:v>
                </c:pt>
                <c:pt idx="96095">
                  <c:v>376615.18570189399</c:v>
                </c:pt>
                <c:pt idx="96096">
                  <c:v>376623.73570189398</c:v>
                </c:pt>
                <c:pt idx="96097">
                  <c:v>376632.28570189397</c:v>
                </c:pt>
                <c:pt idx="96098">
                  <c:v>376640.83570189396</c:v>
                </c:pt>
                <c:pt idx="96099">
                  <c:v>376649.38570189395</c:v>
                </c:pt>
                <c:pt idx="96100">
                  <c:v>376657.93570189393</c:v>
                </c:pt>
                <c:pt idx="96101">
                  <c:v>376666.48570189392</c:v>
                </c:pt>
                <c:pt idx="96102">
                  <c:v>376666.48570189392</c:v>
                </c:pt>
                <c:pt idx="96103">
                  <c:v>376674.31133378024</c:v>
                </c:pt>
                <c:pt idx="96104">
                  <c:v>376682.86133378022</c:v>
                </c:pt>
                <c:pt idx="96105">
                  <c:v>376691.41133378021</c:v>
                </c:pt>
                <c:pt idx="96106">
                  <c:v>376699.9613337802</c:v>
                </c:pt>
                <c:pt idx="96107">
                  <c:v>376708.51133378019</c:v>
                </c:pt>
                <c:pt idx="96108">
                  <c:v>376717.06133378018</c:v>
                </c:pt>
                <c:pt idx="96109">
                  <c:v>376725.61133378017</c:v>
                </c:pt>
                <c:pt idx="96110">
                  <c:v>376734.16133378015</c:v>
                </c:pt>
                <c:pt idx="96111">
                  <c:v>376742.71133378014</c:v>
                </c:pt>
                <c:pt idx="96112">
                  <c:v>376742.71133378014</c:v>
                </c:pt>
                <c:pt idx="96113">
                  <c:v>376749.82869472535</c:v>
                </c:pt>
                <c:pt idx="96114">
                  <c:v>376758.37869472534</c:v>
                </c:pt>
                <c:pt idx="96115">
                  <c:v>376766.92869472533</c:v>
                </c:pt>
                <c:pt idx="96116">
                  <c:v>376775.47869472532</c:v>
                </c:pt>
                <c:pt idx="96117">
                  <c:v>376784.0286947253</c:v>
                </c:pt>
                <c:pt idx="96118">
                  <c:v>376792.57869472529</c:v>
                </c:pt>
                <c:pt idx="96119">
                  <c:v>376792.57869472529</c:v>
                </c:pt>
                <c:pt idx="96120">
                  <c:v>376798.40024194831</c:v>
                </c:pt>
                <c:pt idx="96121">
                  <c:v>376806.9502419483</c:v>
                </c:pt>
                <c:pt idx="96122">
                  <c:v>376815.50024194829</c:v>
                </c:pt>
                <c:pt idx="96123">
                  <c:v>376824.05024194828</c:v>
                </c:pt>
                <c:pt idx="96124">
                  <c:v>376832.60024194827</c:v>
                </c:pt>
                <c:pt idx="96125">
                  <c:v>376841.15024194826</c:v>
                </c:pt>
                <c:pt idx="96126">
                  <c:v>376849.70024194825</c:v>
                </c:pt>
                <c:pt idx="96127">
                  <c:v>376858.25024194823</c:v>
                </c:pt>
                <c:pt idx="96128">
                  <c:v>376866.80024194822</c:v>
                </c:pt>
                <c:pt idx="96129">
                  <c:v>376875.35024194821</c:v>
                </c:pt>
                <c:pt idx="96130">
                  <c:v>376883.9002419482</c:v>
                </c:pt>
                <c:pt idx="96131">
                  <c:v>376892.45024194819</c:v>
                </c:pt>
                <c:pt idx="96132">
                  <c:v>376901.00024194818</c:v>
                </c:pt>
                <c:pt idx="96133">
                  <c:v>376909.55024194816</c:v>
                </c:pt>
                <c:pt idx="96134">
                  <c:v>376918.10024194815</c:v>
                </c:pt>
                <c:pt idx="96135">
                  <c:v>376926.65024194814</c:v>
                </c:pt>
                <c:pt idx="96136">
                  <c:v>376935.20024194813</c:v>
                </c:pt>
                <c:pt idx="96137">
                  <c:v>376943.75024194812</c:v>
                </c:pt>
                <c:pt idx="96138">
                  <c:v>376952.30024194811</c:v>
                </c:pt>
                <c:pt idx="96139">
                  <c:v>376960.85024194809</c:v>
                </c:pt>
                <c:pt idx="96140">
                  <c:v>376969.40024194808</c:v>
                </c:pt>
                <c:pt idx="96141">
                  <c:v>376977.95024194807</c:v>
                </c:pt>
                <c:pt idx="96142">
                  <c:v>376986.50024194806</c:v>
                </c:pt>
                <c:pt idx="96143">
                  <c:v>376995.05024194805</c:v>
                </c:pt>
                <c:pt idx="96144">
                  <c:v>377003.60024194804</c:v>
                </c:pt>
                <c:pt idx="96145">
                  <c:v>377012.15024194802</c:v>
                </c:pt>
                <c:pt idx="96146">
                  <c:v>377020.70024194801</c:v>
                </c:pt>
                <c:pt idx="96147">
                  <c:v>377029.250241948</c:v>
                </c:pt>
                <c:pt idx="96148">
                  <c:v>377037.80024194799</c:v>
                </c:pt>
                <c:pt idx="96149">
                  <c:v>377046.35024194798</c:v>
                </c:pt>
                <c:pt idx="96150">
                  <c:v>377054.90024194797</c:v>
                </c:pt>
                <c:pt idx="96151">
                  <c:v>377063.45024194795</c:v>
                </c:pt>
                <c:pt idx="96152">
                  <c:v>377072.00024194794</c:v>
                </c:pt>
                <c:pt idx="96153">
                  <c:v>377080.55024194793</c:v>
                </c:pt>
                <c:pt idx="96154">
                  <c:v>377089.10024194792</c:v>
                </c:pt>
                <c:pt idx="96155">
                  <c:v>377097.65024194791</c:v>
                </c:pt>
                <c:pt idx="96156">
                  <c:v>377106.2002419479</c:v>
                </c:pt>
                <c:pt idx="96157">
                  <c:v>377114.75024194788</c:v>
                </c:pt>
                <c:pt idx="96158">
                  <c:v>377123.30024194787</c:v>
                </c:pt>
                <c:pt idx="96159">
                  <c:v>377131.85024194786</c:v>
                </c:pt>
                <c:pt idx="96160">
                  <c:v>377140.40024194785</c:v>
                </c:pt>
                <c:pt idx="96161">
                  <c:v>377148.95024194784</c:v>
                </c:pt>
                <c:pt idx="96162">
                  <c:v>377157.50024194783</c:v>
                </c:pt>
                <c:pt idx="96163">
                  <c:v>377166.05024194781</c:v>
                </c:pt>
                <c:pt idx="96164">
                  <c:v>377174.6002419478</c:v>
                </c:pt>
                <c:pt idx="96165">
                  <c:v>377183.15024194779</c:v>
                </c:pt>
                <c:pt idx="96166">
                  <c:v>377191.70024194778</c:v>
                </c:pt>
                <c:pt idx="96167">
                  <c:v>377200.25024194777</c:v>
                </c:pt>
                <c:pt idx="96168">
                  <c:v>377208.80024194776</c:v>
                </c:pt>
                <c:pt idx="96169">
                  <c:v>377217.35024194774</c:v>
                </c:pt>
                <c:pt idx="96170">
                  <c:v>377225.90024194773</c:v>
                </c:pt>
                <c:pt idx="96171">
                  <c:v>377234.45024194772</c:v>
                </c:pt>
                <c:pt idx="96172">
                  <c:v>377243.00024194771</c:v>
                </c:pt>
                <c:pt idx="96173">
                  <c:v>377251.5502419477</c:v>
                </c:pt>
                <c:pt idx="96174">
                  <c:v>377260.10024194769</c:v>
                </c:pt>
                <c:pt idx="96175">
                  <c:v>377268.65024194767</c:v>
                </c:pt>
                <c:pt idx="96176">
                  <c:v>377277.20024194766</c:v>
                </c:pt>
                <c:pt idx="96177">
                  <c:v>377285.75024194765</c:v>
                </c:pt>
                <c:pt idx="96178">
                  <c:v>377294.30024194764</c:v>
                </c:pt>
                <c:pt idx="96179">
                  <c:v>377302.85024194763</c:v>
                </c:pt>
                <c:pt idx="96180">
                  <c:v>377311.40024194762</c:v>
                </c:pt>
                <c:pt idx="96181">
                  <c:v>377319.9502419476</c:v>
                </c:pt>
                <c:pt idx="96182">
                  <c:v>377328.50024194759</c:v>
                </c:pt>
                <c:pt idx="96183">
                  <c:v>377337.05024194758</c:v>
                </c:pt>
                <c:pt idx="96184">
                  <c:v>377345.60024194757</c:v>
                </c:pt>
                <c:pt idx="96185">
                  <c:v>377354.15024194756</c:v>
                </c:pt>
                <c:pt idx="96186">
                  <c:v>377362.70024194755</c:v>
                </c:pt>
                <c:pt idx="96187">
                  <c:v>377371.25024194753</c:v>
                </c:pt>
                <c:pt idx="96188">
                  <c:v>377379.80024194752</c:v>
                </c:pt>
                <c:pt idx="96189">
                  <c:v>377388.35024194751</c:v>
                </c:pt>
                <c:pt idx="96190">
                  <c:v>377396.9002419475</c:v>
                </c:pt>
                <c:pt idx="96191">
                  <c:v>377405.45024194749</c:v>
                </c:pt>
                <c:pt idx="96192">
                  <c:v>377414.00024194748</c:v>
                </c:pt>
                <c:pt idx="96193">
                  <c:v>377422.55024194747</c:v>
                </c:pt>
                <c:pt idx="96194">
                  <c:v>377431.10024194745</c:v>
                </c:pt>
                <c:pt idx="96195">
                  <c:v>377439.65024194744</c:v>
                </c:pt>
                <c:pt idx="96196">
                  <c:v>377448.20024194743</c:v>
                </c:pt>
                <c:pt idx="96197">
                  <c:v>377456.75024194742</c:v>
                </c:pt>
                <c:pt idx="96198">
                  <c:v>377465.30024194741</c:v>
                </c:pt>
                <c:pt idx="96199">
                  <c:v>377473.8502419474</c:v>
                </c:pt>
                <c:pt idx="96200">
                  <c:v>377482.40024194738</c:v>
                </c:pt>
                <c:pt idx="96201">
                  <c:v>377490.95024194737</c:v>
                </c:pt>
                <c:pt idx="96202">
                  <c:v>377499.50024194736</c:v>
                </c:pt>
                <c:pt idx="96203">
                  <c:v>377508.05024194735</c:v>
                </c:pt>
                <c:pt idx="96204">
                  <c:v>377516.60024194734</c:v>
                </c:pt>
                <c:pt idx="96205">
                  <c:v>377525.15024194733</c:v>
                </c:pt>
                <c:pt idx="96206">
                  <c:v>377533.70024194731</c:v>
                </c:pt>
                <c:pt idx="96207">
                  <c:v>377542.2502419473</c:v>
                </c:pt>
                <c:pt idx="96208">
                  <c:v>377550.80024194729</c:v>
                </c:pt>
                <c:pt idx="96209">
                  <c:v>377559.35024194728</c:v>
                </c:pt>
                <c:pt idx="96210">
                  <c:v>377567.90024194727</c:v>
                </c:pt>
                <c:pt idx="96211">
                  <c:v>377576.45024194726</c:v>
                </c:pt>
                <c:pt idx="96212">
                  <c:v>377585.00024194724</c:v>
                </c:pt>
                <c:pt idx="96213">
                  <c:v>377593.55024194723</c:v>
                </c:pt>
                <c:pt idx="96214">
                  <c:v>377602.10024194722</c:v>
                </c:pt>
                <c:pt idx="96215">
                  <c:v>377610.65024194721</c:v>
                </c:pt>
                <c:pt idx="96216">
                  <c:v>377619.2002419472</c:v>
                </c:pt>
                <c:pt idx="96217">
                  <c:v>377627.75024194719</c:v>
                </c:pt>
                <c:pt idx="96218">
                  <c:v>377636.30024194717</c:v>
                </c:pt>
                <c:pt idx="96219">
                  <c:v>377644.85024194716</c:v>
                </c:pt>
                <c:pt idx="96220">
                  <c:v>377653.40024194715</c:v>
                </c:pt>
                <c:pt idx="96221">
                  <c:v>377661.95024194714</c:v>
                </c:pt>
                <c:pt idx="96222">
                  <c:v>377670.50024194713</c:v>
                </c:pt>
                <c:pt idx="96223">
                  <c:v>377679.05024194712</c:v>
                </c:pt>
                <c:pt idx="96224">
                  <c:v>377687.6002419471</c:v>
                </c:pt>
                <c:pt idx="96225">
                  <c:v>377696.15024194709</c:v>
                </c:pt>
                <c:pt idx="96226">
                  <c:v>377704.70024194708</c:v>
                </c:pt>
                <c:pt idx="96227">
                  <c:v>377713.25024194707</c:v>
                </c:pt>
                <c:pt idx="96228">
                  <c:v>377721.80024194706</c:v>
                </c:pt>
                <c:pt idx="96229">
                  <c:v>377730.35024194705</c:v>
                </c:pt>
                <c:pt idx="96230">
                  <c:v>377738.90024194703</c:v>
                </c:pt>
                <c:pt idx="96231">
                  <c:v>377747.45024194702</c:v>
                </c:pt>
                <c:pt idx="96232">
                  <c:v>377756.00024194701</c:v>
                </c:pt>
                <c:pt idx="96233">
                  <c:v>377764.550241947</c:v>
                </c:pt>
                <c:pt idx="96234">
                  <c:v>377773.10024194699</c:v>
                </c:pt>
                <c:pt idx="96235">
                  <c:v>377781.65024194698</c:v>
                </c:pt>
                <c:pt idx="96236">
                  <c:v>377790.20024194696</c:v>
                </c:pt>
                <c:pt idx="96237">
                  <c:v>377798.75024194695</c:v>
                </c:pt>
                <c:pt idx="96238">
                  <c:v>377807.30024194694</c:v>
                </c:pt>
                <c:pt idx="96239">
                  <c:v>377815.85024194693</c:v>
                </c:pt>
                <c:pt idx="96240">
                  <c:v>377824.40024194692</c:v>
                </c:pt>
                <c:pt idx="96241">
                  <c:v>377832.95024194691</c:v>
                </c:pt>
                <c:pt idx="96242">
                  <c:v>377841.50024194689</c:v>
                </c:pt>
                <c:pt idx="96243">
                  <c:v>377850.05024194688</c:v>
                </c:pt>
                <c:pt idx="96244">
                  <c:v>377858.60024194687</c:v>
                </c:pt>
                <c:pt idx="96245">
                  <c:v>377867.15024194686</c:v>
                </c:pt>
                <c:pt idx="96246">
                  <c:v>377875.70024194685</c:v>
                </c:pt>
                <c:pt idx="96247">
                  <c:v>377884.25024194684</c:v>
                </c:pt>
                <c:pt idx="96248">
                  <c:v>377892.80024194682</c:v>
                </c:pt>
                <c:pt idx="96249">
                  <c:v>377901.35024194681</c:v>
                </c:pt>
                <c:pt idx="96250">
                  <c:v>377909.9002419468</c:v>
                </c:pt>
                <c:pt idx="96251">
                  <c:v>377918.45024194679</c:v>
                </c:pt>
                <c:pt idx="96252">
                  <c:v>377927.00024194678</c:v>
                </c:pt>
                <c:pt idx="96253">
                  <c:v>377935.55024194677</c:v>
                </c:pt>
                <c:pt idx="96254">
                  <c:v>377944.10024194675</c:v>
                </c:pt>
                <c:pt idx="96255">
                  <c:v>377952.65024194674</c:v>
                </c:pt>
                <c:pt idx="96256">
                  <c:v>377961.20024194673</c:v>
                </c:pt>
                <c:pt idx="96257">
                  <c:v>377969.75024194672</c:v>
                </c:pt>
                <c:pt idx="96258">
                  <c:v>377978.30024194671</c:v>
                </c:pt>
                <c:pt idx="96259">
                  <c:v>377986.8502419467</c:v>
                </c:pt>
                <c:pt idx="96260">
                  <c:v>377995.40024194669</c:v>
                </c:pt>
                <c:pt idx="96261">
                  <c:v>378003.95024194667</c:v>
                </c:pt>
                <c:pt idx="96262">
                  <c:v>378012.50024194666</c:v>
                </c:pt>
                <c:pt idx="96263">
                  <c:v>378021.05024194665</c:v>
                </c:pt>
                <c:pt idx="96264">
                  <c:v>378029.60024194664</c:v>
                </c:pt>
                <c:pt idx="96265">
                  <c:v>378029.60024194664</c:v>
                </c:pt>
                <c:pt idx="96266">
                  <c:v>378036.6371176634</c:v>
                </c:pt>
                <c:pt idx="96267">
                  <c:v>378045.18711766339</c:v>
                </c:pt>
                <c:pt idx="96268">
                  <c:v>378053.73711766338</c:v>
                </c:pt>
                <c:pt idx="96269">
                  <c:v>378062.28711766336</c:v>
                </c:pt>
                <c:pt idx="96270">
                  <c:v>378070.83711766335</c:v>
                </c:pt>
                <c:pt idx="96271">
                  <c:v>378079.38711766334</c:v>
                </c:pt>
                <c:pt idx="96272">
                  <c:v>378087.93711766333</c:v>
                </c:pt>
                <c:pt idx="96273">
                  <c:v>378096.48711766332</c:v>
                </c:pt>
                <c:pt idx="96274">
                  <c:v>378105.03711766331</c:v>
                </c:pt>
                <c:pt idx="96275">
                  <c:v>378105.03711766331</c:v>
                </c:pt>
                <c:pt idx="96276">
                  <c:v>378110.60535226739</c:v>
                </c:pt>
                <c:pt idx="96277">
                  <c:v>378119.15535226738</c:v>
                </c:pt>
                <c:pt idx="96278">
                  <c:v>378127.70535226737</c:v>
                </c:pt>
                <c:pt idx="96279">
                  <c:v>378136.25535226736</c:v>
                </c:pt>
                <c:pt idx="96280">
                  <c:v>378144.80535226734</c:v>
                </c:pt>
                <c:pt idx="96281">
                  <c:v>378153.35535226733</c:v>
                </c:pt>
                <c:pt idx="96282">
                  <c:v>378161.90535226732</c:v>
                </c:pt>
                <c:pt idx="96283">
                  <c:v>378170.45535226731</c:v>
                </c:pt>
                <c:pt idx="96284">
                  <c:v>378179.0053522673</c:v>
                </c:pt>
                <c:pt idx="96285">
                  <c:v>378187.55535226729</c:v>
                </c:pt>
                <c:pt idx="96286">
                  <c:v>378196.10535226727</c:v>
                </c:pt>
                <c:pt idx="96287">
                  <c:v>378204.65535226726</c:v>
                </c:pt>
                <c:pt idx="96288">
                  <c:v>378213.20535226725</c:v>
                </c:pt>
                <c:pt idx="96289">
                  <c:v>378221.75535226724</c:v>
                </c:pt>
                <c:pt idx="96290">
                  <c:v>378230.30535226723</c:v>
                </c:pt>
                <c:pt idx="96291">
                  <c:v>378238.85535226722</c:v>
                </c:pt>
                <c:pt idx="96292">
                  <c:v>378247.4053522672</c:v>
                </c:pt>
                <c:pt idx="96293">
                  <c:v>378255.95535226719</c:v>
                </c:pt>
                <c:pt idx="96294">
                  <c:v>378264.50535226718</c:v>
                </c:pt>
                <c:pt idx="96295">
                  <c:v>378273.05535226717</c:v>
                </c:pt>
                <c:pt idx="96296">
                  <c:v>378281.60535226716</c:v>
                </c:pt>
                <c:pt idx="96297">
                  <c:v>378290.15535226715</c:v>
                </c:pt>
                <c:pt idx="96298">
                  <c:v>378298.70535226713</c:v>
                </c:pt>
                <c:pt idx="96299">
                  <c:v>378307.25535226712</c:v>
                </c:pt>
                <c:pt idx="96300">
                  <c:v>378315.80535226711</c:v>
                </c:pt>
                <c:pt idx="96301">
                  <c:v>378324.3553522671</c:v>
                </c:pt>
                <c:pt idx="96302">
                  <c:v>378332.90535226709</c:v>
                </c:pt>
                <c:pt idx="96303">
                  <c:v>378341.45535226708</c:v>
                </c:pt>
                <c:pt idx="96304">
                  <c:v>378350.00535226706</c:v>
                </c:pt>
                <c:pt idx="96305">
                  <c:v>378358.55535226705</c:v>
                </c:pt>
                <c:pt idx="96306">
                  <c:v>378367.10535226704</c:v>
                </c:pt>
                <c:pt idx="96307">
                  <c:v>378375.65535226703</c:v>
                </c:pt>
                <c:pt idx="96308">
                  <c:v>378384.20535226702</c:v>
                </c:pt>
                <c:pt idx="96309">
                  <c:v>378392.75535226701</c:v>
                </c:pt>
                <c:pt idx="96310">
                  <c:v>378401.30535226699</c:v>
                </c:pt>
                <c:pt idx="96311">
                  <c:v>378409.85535226698</c:v>
                </c:pt>
                <c:pt idx="96312">
                  <c:v>378418.40535226697</c:v>
                </c:pt>
                <c:pt idx="96313">
                  <c:v>378426.95535226696</c:v>
                </c:pt>
                <c:pt idx="96314">
                  <c:v>378435.50535226695</c:v>
                </c:pt>
                <c:pt idx="96315">
                  <c:v>378444.05535226694</c:v>
                </c:pt>
                <c:pt idx="96316">
                  <c:v>378444.05535226694</c:v>
                </c:pt>
                <c:pt idx="96317">
                  <c:v>378451.66808763333</c:v>
                </c:pt>
                <c:pt idx="96318">
                  <c:v>378460.21808763332</c:v>
                </c:pt>
                <c:pt idx="96319">
                  <c:v>378468.7680876333</c:v>
                </c:pt>
                <c:pt idx="96320">
                  <c:v>378477.31808763329</c:v>
                </c:pt>
                <c:pt idx="96321">
                  <c:v>378485.86808763328</c:v>
                </c:pt>
                <c:pt idx="96322">
                  <c:v>378494.41808763327</c:v>
                </c:pt>
                <c:pt idx="96323">
                  <c:v>378502.96808763326</c:v>
                </c:pt>
                <c:pt idx="96324">
                  <c:v>378511.51808763325</c:v>
                </c:pt>
                <c:pt idx="96325">
                  <c:v>378520.06808763323</c:v>
                </c:pt>
                <c:pt idx="96326">
                  <c:v>378528.61808763322</c:v>
                </c:pt>
                <c:pt idx="96327">
                  <c:v>378537.16808763321</c:v>
                </c:pt>
                <c:pt idx="96328">
                  <c:v>378545.7180876332</c:v>
                </c:pt>
                <c:pt idx="96329">
                  <c:v>378554.26808763319</c:v>
                </c:pt>
                <c:pt idx="96330">
                  <c:v>378562.81808763318</c:v>
                </c:pt>
                <c:pt idx="96331">
                  <c:v>378571.36808763316</c:v>
                </c:pt>
                <c:pt idx="96332">
                  <c:v>378579.91808763315</c:v>
                </c:pt>
                <c:pt idx="96333">
                  <c:v>378588.46808763314</c:v>
                </c:pt>
                <c:pt idx="96334">
                  <c:v>378597.01808763313</c:v>
                </c:pt>
                <c:pt idx="96335">
                  <c:v>378605.56808763312</c:v>
                </c:pt>
                <c:pt idx="96336">
                  <c:v>378614.11808763311</c:v>
                </c:pt>
                <c:pt idx="96337">
                  <c:v>378622.66808763309</c:v>
                </c:pt>
                <c:pt idx="96338">
                  <c:v>378631.21808763308</c:v>
                </c:pt>
                <c:pt idx="96339">
                  <c:v>378639.76808763307</c:v>
                </c:pt>
                <c:pt idx="96340">
                  <c:v>378648.31808763306</c:v>
                </c:pt>
                <c:pt idx="96341">
                  <c:v>378656.86808763305</c:v>
                </c:pt>
                <c:pt idx="96342">
                  <c:v>378665.41808763304</c:v>
                </c:pt>
                <c:pt idx="96343">
                  <c:v>378673.96808763302</c:v>
                </c:pt>
                <c:pt idx="96344">
                  <c:v>378682.51808763301</c:v>
                </c:pt>
                <c:pt idx="96345">
                  <c:v>378691.068087633</c:v>
                </c:pt>
                <c:pt idx="96346">
                  <c:v>378699.61808763299</c:v>
                </c:pt>
                <c:pt idx="96347">
                  <c:v>378708.16808763298</c:v>
                </c:pt>
                <c:pt idx="96348">
                  <c:v>378716.71808763297</c:v>
                </c:pt>
                <c:pt idx="96349">
                  <c:v>378725.26808763295</c:v>
                </c:pt>
                <c:pt idx="96350">
                  <c:v>378733.81808763294</c:v>
                </c:pt>
                <c:pt idx="96351">
                  <c:v>378742.36808763293</c:v>
                </c:pt>
                <c:pt idx="96352">
                  <c:v>378750.91808763292</c:v>
                </c:pt>
                <c:pt idx="96353">
                  <c:v>378759.46808763291</c:v>
                </c:pt>
                <c:pt idx="96354">
                  <c:v>378768.0180876329</c:v>
                </c:pt>
                <c:pt idx="96355">
                  <c:v>378776.56808763288</c:v>
                </c:pt>
                <c:pt idx="96356">
                  <c:v>378785.11808763287</c:v>
                </c:pt>
                <c:pt idx="96357">
                  <c:v>378793.66808763286</c:v>
                </c:pt>
                <c:pt idx="96358">
                  <c:v>378802.21808763285</c:v>
                </c:pt>
                <c:pt idx="96359">
                  <c:v>378810.76808763284</c:v>
                </c:pt>
                <c:pt idx="96360">
                  <c:v>378819.31808763283</c:v>
                </c:pt>
                <c:pt idx="96361">
                  <c:v>378827.86808763281</c:v>
                </c:pt>
                <c:pt idx="96362">
                  <c:v>378836.4180876328</c:v>
                </c:pt>
                <c:pt idx="96363">
                  <c:v>378844.96808763279</c:v>
                </c:pt>
                <c:pt idx="96364">
                  <c:v>378853.51808763278</c:v>
                </c:pt>
                <c:pt idx="96365">
                  <c:v>378862.06808763277</c:v>
                </c:pt>
                <c:pt idx="96366">
                  <c:v>378870.61808763276</c:v>
                </c:pt>
                <c:pt idx="96367">
                  <c:v>378879.16808763274</c:v>
                </c:pt>
                <c:pt idx="96368">
                  <c:v>378887.71808763273</c:v>
                </c:pt>
                <c:pt idx="96369">
                  <c:v>378896.26808763272</c:v>
                </c:pt>
                <c:pt idx="96370">
                  <c:v>378904.81808763271</c:v>
                </c:pt>
                <c:pt idx="96371">
                  <c:v>378913.3680876327</c:v>
                </c:pt>
                <c:pt idx="96372">
                  <c:v>378921.91808763269</c:v>
                </c:pt>
                <c:pt idx="96373">
                  <c:v>378930.46808763267</c:v>
                </c:pt>
                <c:pt idx="96374">
                  <c:v>378939.01808763266</c:v>
                </c:pt>
                <c:pt idx="96375">
                  <c:v>378947.56808763265</c:v>
                </c:pt>
                <c:pt idx="96376">
                  <c:v>378956.11808763264</c:v>
                </c:pt>
                <c:pt idx="96377">
                  <c:v>378964.66808763263</c:v>
                </c:pt>
                <c:pt idx="96378">
                  <c:v>378973.21808763262</c:v>
                </c:pt>
                <c:pt idx="96379">
                  <c:v>378981.7680876326</c:v>
                </c:pt>
                <c:pt idx="96380">
                  <c:v>378990.31808763259</c:v>
                </c:pt>
                <c:pt idx="96381">
                  <c:v>378998.86808763258</c:v>
                </c:pt>
                <c:pt idx="96382">
                  <c:v>379007.41808763257</c:v>
                </c:pt>
                <c:pt idx="96383">
                  <c:v>379015.96808763256</c:v>
                </c:pt>
                <c:pt idx="96384">
                  <c:v>379024.51808763255</c:v>
                </c:pt>
                <c:pt idx="96385">
                  <c:v>379033.06808763254</c:v>
                </c:pt>
                <c:pt idx="96386">
                  <c:v>379041.61808763252</c:v>
                </c:pt>
                <c:pt idx="96387">
                  <c:v>379050.16808763251</c:v>
                </c:pt>
                <c:pt idx="96388">
                  <c:v>379058.7180876325</c:v>
                </c:pt>
                <c:pt idx="96389">
                  <c:v>379067.26808763249</c:v>
                </c:pt>
                <c:pt idx="96390">
                  <c:v>379075.81808763248</c:v>
                </c:pt>
                <c:pt idx="96391">
                  <c:v>379084.36808763247</c:v>
                </c:pt>
                <c:pt idx="96392">
                  <c:v>379092.91808763245</c:v>
                </c:pt>
                <c:pt idx="96393">
                  <c:v>379101.46808763244</c:v>
                </c:pt>
                <c:pt idx="96394">
                  <c:v>379110.01808763243</c:v>
                </c:pt>
                <c:pt idx="96395">
                  <c:v>379118.56808763242</c:v>
                </c:pt>
                <c:pt idx="96396">
                  <c:v>379127.11808763241</c:v>
                </c:pt>
                <c:pt idx="96397">
                  <c:v>379135.6680876324</c:v>
                </c:pt>
                <c:pt idx="96398">
                  <c:v>379144.21808763238</c:v>
                </c:pt>
                <c:pt idx="96399">
                  <c:v>379152.76808763237</c:v>
                </c:pt>
                <c:pt idx="96400">
                  <c:v>379161.31808763236</c:v>
                </c:pt>
                <c:pt idx="96401">
                  <c:v>379169.86808763235</c:v>
                </c:pt>
                <c:pt idx="96402">
                  <c:v>379178.41808763234</c:v>
                </c:pt>
                <c:pt idx="96403">
                  <c:v>379186.96808763233</c:v>
                </c:pt>
                <c:pt idx="96404">
                  <c:v>379195.51808763231</c:v>
                </c:pt>
                <c:pt idx="96405">
                  <c:v>379204.0680876323</c:v>
                </c:pt>
                <c:pt idx="96406">
                  <c:v>379212.61808763229</c:v>
                </c:pt>
                <c:pt idx="96407">
                  <c:v>379221.16808763228</c:v>
                </c:pt>
                <c:pt idx="96408">
                  <c:v>379229.71808763227</c:v>
                </c:pt>
                <c:pt idx="96409">
                  <c:v>379238.26808763226</c:v>
                </c:pt>
                <c:pt idx="96410">
                  <c:v>379246.81808763224</c:v>
                </c:pt>
                <c:pt idx="96411">
                  <c:v>379255.36808763223</c:v>
                </c:pt>
                <c:pt idx="96412">
                  <c:v>379263.91808763222</c:v>
                </c:pt>
                <c:pt idx="96413">
                  <c:v>379272.46808763221</c:v>
                </c:pt>
                <c:pt idx="96414">
                  <c:v>379281.0180876322</c:v>
                </c:pt>
                <c:pt idx="96415">
                  <c:v>379289.56808763219</c:v>
                </c:pt>
                <c:pt idx="96416">
                  <c:v>379298.11808763217</c:v>
                </c:pt>
                <c:pt idx="96417">
                  <c:v>379306.66808763216</c:v>
                </c:pt>
                <c:pt idx="96418">
                  <c:v>379315.21808763215</c:v>
                </c:pt>
                <c:pt idx="96419">
                  <c:v>379323.76808763214</c:v>
                </c:pt>
                <c:pt idx="96420">
                  <c:v>379332.31808763213</c:v>
                </c:pt>
                <c:pt idx="96421">
                  <c:v>379340.86808763212</c:v>
                </c:pt>
                <c:pt idx="96422">
                  <c:v>379349.4180876321</c:v>
                </c:pt>
                <c:pt idx="96423">
                  <c:v>379357.96808763209</c:v>
                </c:pt>
                <c:pt idx="96424">
                  <c:v>379366.51808763208</c:v>
                </c:pt>
                <c:pt idx="96425">
                  <c:v>379375.06808763207</c:v>
                </c:pt>
                <c:pt idx="96426">
                  <c:v>379383.61808763206</c:v>
                </c:pt>
                <c:pt idx="96427">
                  <c:v>379392.16808763205</c:v>
                </c:pt>
                <c:pt idx="96428">
                  <c:v>379400.71808763203</c:v>
                </c:pt>
                <c:pt idx="96429">
                  <c:v>379409.26808763202</c:v>
                </c:pt>
                <c:pt idx="96430">
                  <c:v>379417.81808763201</c:v>
                </c:pt>
                <c:pt idx="96431">
                  <c:v>379426.368087632</c:v>
                </c:pt>
                <c:pt idx="96432">
                  <c:v>379434.91808763199</c:v>
                </c:pt>
                <c:pt idx="96433">
                  <c:v>379443.46808763198</c:v>
                </c:pt>
                <c:pt idx="96434">
                  <c:v>379452.01808763196</c:v>
                </c:pt>
                <c:pt idx="96435">
                  <c:v>379460.56808763195</c:v>
                </c:pt>
                <c:pt idx="96436">
                  <c:v>379469.11808763194</c:v>
                </c:pt>
                <c:pt idx="96437">
                  <c:v>379477.66808763193</c:v>
                </c:pt>
                <c:pt idx="96438">
                  <c:v>379486.21808763192</c:v>
                </c:pt>
                <c:pt idx="96439">
                  <c:v>379494.76808763191</c:v>
                </c:pt>
                <c:pt idx="96440">
                  <c:v>379503.31808763189</c:v>
                </c:pt>
                <c:pt idx="96441">
                  <c:v>379511.86808763188</c:v>
                </c:pt>
                <c:pt idx="96442">
                  <c:v>379520.41808763187</c:v>
                </c:pt>
                <c:pt idx="96443">
                  <c:v>379528.96808763186</c:v>
                </c:pt>
                <c:pt idx="96444">
                  <c:v>379537.51808763185</c:v>
                </c:pt>
                <c:pt idx="96445">
                  <c:v>379546.06808763184</c:v>
                </c:pt>
                <c:pt idx="96446">
                  <c:v>379554.61808763182</c:v>
                </c:pt>
                <c:pt idx="96447">
                  <c:v>379563.16808763181</c:v>
                </c:pt>
                <c:pt idx="96448">
                  <c:v>379571.7180876318</c:v>
                </c:pt>
                <c:pt idx="96449">
                  <c:v>379580.26808763179</c:v>
                </c:pt>
                <c:pt idx="96450">
                  <c:v>379588.81808763178</c:v>
                </c:pt>
                <c:pt idx="96451">
                  <c:v>379597.36808763177</c:v>
                </c:pt>
                <c:pt idx="96452">
                  <c:v>379605.91808763176</c:v>
                </c:pt>
                <c:pt idx="96453">
                  <c:v>379614.46808763174</c:v>
                </c:pt>
                <c:pt idx="96454">
                  <c:v>379623.01808763173</c:v>
                </c:pt>
                <c:pt idx="96455">
                  <c:v>379631.56808763172</c:v>
                </c:pt>
                <c:pt idx="96456">
                  <c:v>379640.11808763171</c:v>
                </c:pt>
                <c:pt idx="96457">
                  <c:v>379648.6680876317</c:v>
                </c:pt>
                <c:pt idx="96458">
                  <c:v>379657.21808763169</c:v>
                </c:pt>
                <c:pt idx="96459">
                  <c:v>379665.76808763167</c:v>
                </c:pt>
                <c:pt idx="96460">
                  <c:v>379674.31808763166</c:v>
                </c:pt>
                <c:pt idx="96461">
                  <c:v>379682.86808763165</c:v>
                </c:pt>
                <c:pt idx="96462">
                  <c:v>379691.41808763164</c:v>
                </c:pt>
                <c:pt idx="96463">
                  <c:v>379699.96808763163</c:v>
                </c:pt>
                <c:pt idx="96464">
                  <c:v>379708.51808763162</c:v>
                </c:pt>
                <c:pt idx="96465">
                  <c:v>379717.0680876316</c:v>
                </c:pt>
                <c:pt idx="96466">
                  <c:v>379725.61808763159</c:v>
                </c:pt>
                <c:pt idx="96467">
                  <c:v>379734.16808763158</c:v>
                </c:pt>
                <c:pt idx="96468">
                  <c:v>379742.71808763157</c:v>
                </c:pt>
                <c:pt idx="96469">
                  <c:v>379751.26808763156</c:v>
                </c:pt>
                <c:pt idx="96470">
                  <c:v>379759.81808763155</c:v>
                </c:pt>
                <c:pt idx="96471">
                  <c:v>379768.36808763153</c:v>
                </c:pt>
                <c:pt idx="96472">
                  <c:v>379776.91808763152</c:v>
                </c:pt>
                <c:pt idx="96473">
                  <c:v>379785.46808763151</c:v>
                </c:pt>
                <c:pt idx="96474">
                  <c:v>379794.0180876315</c:v>
                </c:pt>
                <c:pt idx="96475">
                  <c:v>379802.56808763149</c:v>
                </c:pt>
                <c:pt idx="96476">
                  <c:v>379811.11808763148</c:v>
                </c:pt>
                <c:pt idx="96477">
                  <c:v>379819.66808763146</c:v>
                </c:pt>
                <c:pt idx="96478">
                  <c:v>379828.21808763145</c:v>
                </c:pt>
                <c:pt idx="96479">
                  <c:v>379836.76808763144</c:v>
                </c:pt>
                <c:pt idx="96480">
                  <c:v>379845.31808763143</c:v>
                </c:pt>
                <c:pt idx="96481">
                  <c:v>379853.86808763142</c:v>
                </c:pt>
                <c:pt idx="96482">
                  <c:v>379862.41808763141</c:v>
                </c:pt>
                <c:pt idx="96483">
                  <c:v>379870.96808763139</c:v>
                </c:pt>
                <c:pt idx="96484">
                  <c:v>379879.51808763138</c:v>
                </c:pt>
                <c:pt idx="96485">
                  <c:v>379888.06808763137</c:v>
                </c:pt>
                <c:pt idx="96486">
                  <c:v>379896.61808763136</c:v>
                </c:pt>
                <c:pt idx="96487">
                  <c:v>379905.16808763135</c:v>
                </c:pt>
                <c:pt idx="96488">
                  <c:v>379913.71808763134</c:v>
                </c:pt>
                <c:pt idx="96489">
                  <c:v>379922.26808763132</c:v>
                </c:pt>
                <c:pt idx="96490">
                  <c:v>379930.81808763131</c:v>
                </c:pt>
                <c:pt idx="96491">
                  <c:v>379939.3680876313</c:v>
                </c:pt>
                <c:pt idx="96492">
                  <c:v>379947.91808763129</c:v>
                </c:pt>
                <c:pt idx="96493">
                  <c:v>379956.46808763128</c:v>
                </c:pt>
                <c:pt idx="96494">
                  <c:v>379965.01808763127</c:v>
                </c:pt>
                <c:pt idx="96495">
                  <c:v>379973.56808763125</c:v>
                </c:pt>
                <c:pt idx="96496">
                  <c:v>379982.11808763124</c:v>
                </c:pt>
                <c:pt idx="96497">
                  <c:v>379990.66808763123</c:v>
                </c:pt>
                <c:pt idx="96498">
                  <c:v>379999.21808763122</c:v>
                </c:pt>
                <c:pt idx="96499">
                  <c:v>380007.76808763121</c:v>
                </c:pt>
                <c:pt idx="96500">
                  <c:v>380016.3180876312</c:v>
                </c:pt>
                <c:pt idx="96501">
                  <c:v>380024.86808763118</c:v>
                </c:pt>
                <c:pt idx="96502">
                  <c:v>380033.41808763117</c:v>
                </c:pt>
                <c:pt idx="96503">
                  <c:v>380041.96808763116</c:v>
                </c:pt>
                <c:pt idx="96504">
                  <c:v>380050.51808763115</c:v>
                </c:pt>
                <c:pt idx="96505">
                  <c:v>380059.06808763114</c:v>
                </c:pt>
                <c:pt idx="96506">
                  <c:v>380067.61808763113</c:v>
                </c:pt>
                <c:pt idx="96507">
                  <c:v>380076.16808763111</c:v>
                </c:pt>
                <c:pt idx="96508">
                  <c:v>380084.7180876311</c:v>
                </c:pt>
                <c:pt idx="96509">
                  <c:v>380093.26808763109</c:v>
                </c:pt>
                <c:pt idx="96510">
                  <c:v>380101.81808763108</c:v>
                </c:pt>
                <c:pt idx="96511">
                  <c:v>380110.36808763107</c:v>
                </c:pt>
                <c:pt idx="96512">
                  <c:v>380118.91808763106</c:v>
                </c:pt>
                <c:pt idx="96513">
                  <c:v>380127.46808763104</c:v>
                </c:pt>
                <c:pt idx="96514">
                  <c:v>380136.01808763103</c:v>
                </c:pt>
                <c:pt idx="96515">
                  <c:v>380144.56808763102</c:v>
                </c:pt>
                <c:pt idx="96516">
                  <c:v>380153.11808763101</c:v>
                </c:pt>
                <c:pt idx="96517">
                  <c:v>380161.668087631</c:v>
                </c:pt>
                <c:pt idx="96518">
                  <c:v>380170.21808763099</c:v>
                </c:pt>
                <c:pt idx="96519">
                  <c:v>380178.76808763098</c:v>
                </c:pt>
                <c:pt idx="96520">
                  <c:v>380187.31808763096</c:v>
                </c:pt>
                <c:pt idx="96521">
                  <c:v>380187.31808763096</c:v>
                </c:pt>
                <c:pt idx="96522">
                  <c:v>380194.52839630243</c:v>
                </c:pt>
                <c:pt idx="96523">
                  <c:v>380203.07839630242</c:v>
                </c:pt>
                <c:pt idx="96524">
                  <c:v>380211.6283963024</c:v>
                </c:pt>
                <c:pt idx="96525">
                  <c:v>380220.17839630239</c:v>
                </c:pt>
                <c:pt idx="96526">
                  <c:v>380228.72839630238</c:v>
                </c:pt>
                <c:pt idx="96527">
                  <c:v>380237.27839630237</c:v>
                </c:pt>
                <c:pt idx="96528">
                  <c:v>380245.82839630236</c:v>
                </c:pt>
                <c:pt idx="96529">
                  <c:v>380254.37839630235</c:v>
                </c:pt>
                <c:pt idx="96530">
                  <c:v>380262.92839630233</c:v>
                </c:pt>
                <c:pt idx="96531">
                  <c:v>380271.47839630232</c:v>
                </c:pt>
                <c:pt idx="96532">
                  <c:v>380271.47839630232</c:v>
                </c:pt>
                <c:pt idx="96533">
                  <c:v>380279.43643969164</c:v>
                </c:pt>
                <c:pt idx="96534">
                  <c:v>380287.98643969162</c:v>
                </c:pt>
                <c:pt idx="96535">
                  <c:v>380287.98643969162</c:v>
                </c:pt>
                <c:pt idx="96536">
                  <c:v>380295.40860645124</c:v>
                </c:pt>
                <c:pt idx="96537">
                  <c:v>380303.95860645123</c:v>
                </c:pt>
                <c:pt idx="96538">
                  <c:v>380303.95860645123</c:v>
                </c:pt>
                <c:pt idx="96539">
                  <c:v>380309.82922363037</c:v>
                </c:pt>
                <c:pt idx="96540">
                  <c:v>380318.37922363036</c:v>
                </c:pt>
                <c:pt idx="96541">
                  <c:v>380326.92922363034</c:v>
                </c:pt>
                <c:pt idx="96542">
                  <c:v>380335.47922363033</c:v>
                </c:pt>
                <c:pt idx="96543">
                  <c:v>380344.02922363032</c:v>
                </c:pt>
                <c:pt idx="96544">
                  <c:v>380352.57922363031</c:v>
                </c:pt>
                <c:pt idx="96545">
                  <c:v>380352.57922363031</c:v>
                </c:pt>
                <c:pt idx="96546">
                  <c:v>380359.78953230177</c:v>
                </c:pt>
                <c:pt idx="96547">
                  <c:v>380368.33953230176</c:v>
                </c:pt>
                <c:pt idx="96548">
                  <c:v>380368.33953230176</c:v>
                </c:pt>
                <c:pt idx="96549">
                  <c:v>380373.58080621617</c:v>
                </c:pt>
                <c:pt idx="96550">
                  <c:v>380373.58080621617</c:v>
                </c:pt>
                <c:pt idx="96551">
                  <c:v>380379.58850817545</c:v>
                </c:pt>
                <c:pt idx="96552">
                  <c:v>380379.58850817545</c:v>
                </c:pt>
                <c:pt idx="96553">
                  <c:v>380386.44987397856</c:v>
                </c:pt>
                <c:pt idx="96554">
                  <c:v>380386.44987397856</c:v>
                </c:pt>
                <c:pt idx="96555">
                  <c:v>380393.90527343325</c:v>
                </c:pt>
                <c:pt idx="96556">
                  <c:v>380402.45527343324</c:v>
                </c:pt>
                <c:pt idx="96557">
                  <c:v>380402.45527343324</c:v>
                </c:pt>
                <c:pt idx="96558">
                  <c:v>380410.33724521211</c:v>
                </c:pt>
                <c:pt idx="96559">
                  <c:v>380410.33724521211</c:v>
                </c:pt>
                <c:pt idx="96560">
                  <c:v>380417.43046060996</c:v>
                </c:pt>
                <c:pt idx="96561">
                  <c:v>380425.98046060995</c:v>
                </c:pt>
                <c:pt idx="96562">
                  <c:v>380425.98046060995</c:v>
                </c:pt>
                <c:pt idx="96563">
                  <c:v>380431.06959113298</c:v>
                </c:pt>
                <c:pt idx="96564">
                  <c:v>380431.06959113298</c:v>
                </c:pt>
                <c:pt idx="96565">
                  <c:v>380437.80867106025</c:v>
                </c:pt>
                <c:pt idx="96566">
                  <c:v>380446.35867106024</c:v>
                </c:pt>
                <c:pt idx="96567">
                  <c:v>380446.35867106024</c:v>
                </c:pt>
                <c:pt idx="96568">
                  <c:v>380453.57261440653</c:v>
                </c:pt>
                <c:pt idx="96569">
                  <c:v>380453.57261440653</c:v>
                </c:pt>
                <c:pt idx="96570">
                  <c:v>380460.39217977377</c:v>
                </c:pt>
                <c:pt idx="96571">
                  <c:v>380460.39217977377</c:v>
                </c:pt>
                <c:pt idx="96572">
                  <c:v>380464.71669967461</c:v>
                </c:pt>
                <c:pt idx="96573">
                  <c:v>380464.71669967461</c:v>
                </c:pt>
                <c:pt idx="96574">
                  <c:v>380469.45169472706</c:v>
                </c:pt>
                <c:pt idx="96575">
                  <c:v>380478.00169472705</c:v>
                </c:pt>
                <c:pt idx="96576">
                  <c:v>380478.00169472705</c:v>
                </c:pt>
                <c:pt idx="96577">
                  <c:v>380484.37054222269</c:v>
                </c:pt>
                <c:pt idx="96578">
                  <c:v>380484.37054222269</c:v>
                </c:pt>
                <c:pt idx="96579">
                  <c:v>380491.90833096573</c:v>
                </c:pt>
                <c:pt idx="96580">
                  <c:v>380491.90833096573</c:v>
                </c:pt>
                <c:pt idx="96581">
                  <c:v>380499.7512716807</c:v>
                </c:pt>
                <c:pt idx="96582">
                  <c:v>380499.7512716807</c:v>
                </c:pt>
                <c:pt idx="96583">
                  <c:v>380507.63142589817</c:v>
                </c:pt>
                <c:pt idx="96584">
                  <c:v>380507.63142589817</c:v>
                </c:pt>
                <c:pt idx="96585">
                  <c:v>380512.60147280077</c:v>
                </c:pt>
                <c:pt idx="96586">
                  <c:v>380512.60147280077</c:v>
                </c:pt>
                <c:pt idx="96587">
                  <c:v>380517.95109887584</c:v>
                </c:pt>
                <c:pt idx="96588">
                  <c:v>380517.95109887584</c:v>
                </c:pt>
                <c:pt idx="96589">
                  <c:v>380524.82648461504</c:v>
                </c:pt>
                <c:pt idx="96590">
                  <c:v>380533.37648461503</c:v>
                </c:pt>
                <c:pt idx="96591">
                  <c:v>380533.37648461503</c:v>
                </c:pt>
                <c:pt idx="96592">
                  <c:v>380540.69099136535</c:v>
                </c:pt>
                <c:pt idx="96593">
                  <c:v>380549.24099136534</c:v>
                </c:pt>
                <c:pt idx="96594">
                  <c:v>380549.24099136534</c:v>
                </c:pt>
                <c:pt idx="96595">
                  <c:v>380554.75435759447</c:v>
                </c:pt>
                <c:pt idx="96596">
                  <c:v>380563.30435759446</c:v>
                </c:pt>
                <c:pt idx="96597">
                  <c:v>380571.85435759445</c:v>
                </c:pt>
                <c:pt idx="96598">
                  <c:v>380580.40435759444</c:v>
                </c:pt>
                <c:pt idx="96599">
                  <c:v>380588.95435759443</c:v>
                </c:pt>
                <c:pt idx="96600">
                  <c:v>380597.50435759441</c:v>
                </c:pt>
                <c:pt idx="96601">
                  <c:v>380606.0543575944</c:v>
                </c:pt>
                <c:pt idx="96602">
                  <c:v>380614.60435759439</c:v>
                </c:pt>
                <c:pt idx="96603">
                  <c:v>380623.15435759438</c:v>
                </c:pt>
                <c:pt idx="96604">
                  <c:v>380623.15435759438</c:v>
                </c:pt>
                <c:pt idx="96605">
                  <c:v>380631.05484964652</c:v>
                </c:pt>
                <c:pt idx="96606">
                  <c:v>380639.60484964651</c:v>
                </c:pt>
                <c:pt idx="96607">
                  <c:v>380648.1548496465</c:v>
                </c:pt>
                <c:pt idx="96608">
                  <c:v>380656.70484964648</c:v>
                </c:pt>
                <c:pt idx="96609">
                  <c:v>380665.25484964647</c:v>
                </c:pt>
                <c:pt idx="96610">
                  <c:v>380673.80484964646</c:v>
                </c:pt>
                <c:pt idx="96611">
                  <c:v>380682.35484964645</c:v>
                </c:pt>
                <c:pt idx="96612">
                  <c:v>380690.90484964644</c:v>
                </c:pt>
                <c:pt idx="96613">
                  <c:v>380690.90484964644</c:v>
                </c:pt>
                <c:pt idx="96614">
                  <c:v>380698.15583357104</c:v>
                </c:pt>
                <c:pt idx="96615">
                  <c:v>380706.70583357103</c:v>
                </c:pt>
                <c:pt idx="96616">
                  <c:v>380715.25583357102</c:v>
                </c:pt>
                <c:pt idx="96617">
                  <c:v>380723.80583357101</c:v>
                </c:pt>
                <c:pt idx="96618">
                  <c:v>380732.355833571</c:v>
                </c:pt>
                <c:pt idx="96619">
                  <c:v>380740.90583357099</c:v>
                </c:pt>
                <c:pt idx="96620">
                  <c:v>380749.45583357097</c:v>
                </c:pt>
                <c:pt idx="96621">
                  <c:v>380758.00583357096</c:v>
                </c:pt>
                <c:pt idx="96622">
                  <c:v>380766.55583357095</c:v>
                </c:pt>
                <c:pt idx="96623">
                  <c:v>380775.10583357094</c:v>
                </c:pt>
                <c:pt idx="96624">
                  <c:v>380783.65583357093</c:v>
                </c:pt>
                <c:pt idx="96625">
                  <c:v>380792.20583357092</c:v>
                </c:pt>
                <c:pt idx="96626">
                  <c:v>380800.7558335709</c:v>
                </c:pt>
                <c:pt idx="96627">
                  <c:v>380809.30583357089</c:v>
                </c:pt>
                <c:pt idx="96628">
                  <c:v>380809.30583357089</c:v>
                </c:pt>
                <c:pt idx="96629">
                  <c:v>380816.97612027446</c:v>
                </c:pt>
                <c:pt idx="96630">
                  <c:v>380825.52612027444</c:v>
                </c:pt>
                <c:pt idx="96631">
                  <c:v>380834.07612027443</c:v>
                </c:pt>
                <c:pt idx="96632">
                  <c:v>380834.07612027443</c:v>
                </c:pt>
                <c:pt idx="96633">
                  <c:v>380838.17199258349</c:v>
                </c:pt>
                <c:pt idx="96634">
                  <c:v>380846.72199258348</c:v>
                </c:pt>
                <c:pt idx="96635">
                  <c:v>380855.27199258347</c:v>
                </c:pt>
                <c:pt idx="96636">
                  <c:v>380855.27199258347</c:v>
                </c:pt>
                <c:pt idx="96637">
                  <c:v>380861.73846088693</c:v>
                </c:pt>
                <c:pt idx="96638">
                  <c:v>380870.28846088692</c:v>
                </c:pt>
                <c:pt idx="96639">
                  <c:v>380878.83846088691</c:v>
                </c:pt>
                <c:pt idx="96640">
                  <c:v>380887.3884608869</c:v>
                </c:pt>
                <c:pt idx="96641">
                  <c:v>380895.93846088689</c:v>
                </c:pt>
                <c:pt idx="96642">
                  <c:v>380895.93846088689</c:v>
                </c:pt>
                <c:pt idx="96643">
                  <c:v>380900.71032352082</c:v>
                </c:pt>
                <c:pt idx="96644">
                  <c:v>380909.26032352081</c:v>
                </c:pt>
                <c:pt idx="96645">
                  <c:v>380909.26032352081</c:v>
                </c:pt>
                <c:pt idx="96646">
                  <c:v>380913.42101675324</c:v>
                </c:pt>
                <c:pt idx="96647">
                  <c:v>380921.97101675323</c:v>
                </c:pt>
                <c:pt idx="96648">
                  <c:v>380930.52101675322</c:v>
                </c:pt>
                <c:pt idx="96649">
                  <c:v>380939.07101675321</c:v>
                </c:pt>
                <c:pt idx="96650">
                  <c:v>380947.6210167532</c:v>
                </c:pt>
                <c:pt idx="96651">
                  <c:v>380947.6210167532</c:v>
                </c:pt>
                <c:pt idx="96652">
                  <c:v>380955.15240116516</c:v>
                </c:pt>
                <c:pt idx="96653">
                  <c:v>380963.70240116515</c:v>
                </c:pt>
                <c:pt idx="96654">
                  <c:v>380963.70240116515</c:v>
                </c:pt>
                <c:pt idx="96655">
                  <c:v>380971.4189883892</c:v>
                </c:pt>
                <c:pt idx="96656">
                  <c:v>380979.96898838918</c:v>
                </c:pt>
                <c:pt idx="96657">
                  <c:v>380979.96898838918</c:v>
                </c:pt>
                <c:pt idx="96658">
                  <c:v>380983.33330965141</c:v>
                </c:pt>
                <c:pt idx="96659">
                  <c:v>380991.8833096514</c:v>
                </c:pt>
                <c:pt idx="96660">
                  <c:v>380991.8833096514</c:v>
                </c:pt>
                <c:pt idx="96661">
                  <c:v>380998.34977795486</c:v>
                </c:pt>
                <c:pt idx="96662">
                  <c:v>380998.34977795486</c:v>
                </c:pt>
                <c:pt idx="96663">
                  <c:v>381005.13109116053</c:v>
                </c:pt>
                <c:pt idx="96664">
                  <c:v>381013.68109116051</c:v>
                </c:pt>
                <c:pt idx="96665">
                  <c:v>381013.68109116051</c:v>
                </c:pt>
                <c:pt idx="96666">
                  <c:v>381020.24016099167</c:v>
                </c:pt>
                <c:pt idx="96667">
                  <c:v>381028.79016099166</c:v>
                </c:pt>
                <c:pt idx="96668">
                  <c:v>381028.79016099166</c:v>
                </c:pt>
                <c:pt idx="96669">
                  <c:v>381032.42302639224</c:v>
                </c:pt>
                <c:pt idx="96670">
                  <c:v>381032.42302639224</c:v>
                </c:pt>
                <c:pt idx="96671">
                  <c:v>381037.19488902617</c:v>
                </c:pt>
                <c:pt idx="96672">
                  <c:v>381037.19488902617</c:v>
                </c:pt>
                <c:pt idx="96673">
                  <c:v>381043.23539098358</c:v>
                </c:pt>
                <c:pt idx="96674">
                  <c:v>381043.23539098358</c:v>
                </c:pt>
                <c:pt idx="96675">
                  <c:v>381050.44362257322</c:v>
                </c:pt>
                <c:pt idx="96676">
                  <c:v>381058.99362257321</c:v>
                </c:pt>
                <c:pt idx="96677">
                  <c:v>381058.99362257321</c:v>
                </c:pt>
                <c:pt idx="96678">
                  <c:v>381066.72474926995</c:v>
                </c:pt>
                <c:pt idx="96679">
                  <c:v>381075.27474926994</c:v>
                </c:pt>
                <c:pt idx="96680">
                  <c:v>381083.82474926993</c:v>
                </c:pt>
                <c:pt idx="96681">
                  <c:v>381092.37474926992</c:v>
                </c:pt>
                <c:pt idx="96682">
                  <c:v>381092.37474926992</c:v>
                </c:pt>
                <c:pt idx="96683">
                  <c:v>381096.68239313684</c:v>
                </c:pt>
                <c:pt idx="96684">
                  <c:v>381105.23239313683</c:v>
                </c:pt>
                <c:pt idx="96685">
                  <c:v>381113.78239313682</c:v>
                </c:pt>
                <c:pt idx="96686">
                  <c:v>381122.33239313681</c:v>
                </c:pt>
                <c:pt idx="96687">
                  <c:v>381122.33239313681</c:v>
                </c:pt>
                <c:pt idx="96688">
                  <c:v>381129.24464627093</c:v>
                </c:pt>
                <c:pt idx="96689">
                  <c:v>381137.79464627092</c:v>
                </c:pt>
                <c:pt idx="96690">
                  <c:v>381146.34464627091</c:v>
                </c:pt>
                <c:pt idx="96691">
                  <c:v>381146.34464627091</c:v>
                </c:pt>
                <c:pt idx="96692">
                  <c:v>381149.71502550424</c:v>
                </c:pt>
                <c:pt idx="96693">
                  <c:v>381158.26502550422</c:v>
                </c:pt>
                <c:pt idx="96694">
                  <c:v>381158.26502550422</c:v>
                </c:pt>
                <c:pt idx="96695">
                  <c:v>381162.78972027305</c:v>
                </c:pt>
                <c:pt idx="96696">
                  <c:v>381171.33972027304</c:v>
                </c:pt>
                <c:pt idx="96697">
                  <c:v>381171.33972027304</c:v>
                </c:pt>
                <c:pt idx="96698">
                  <c:v>381178.03492276458</c:v>
                </c:pt>
                <c:pt idx="96699">
                  <c:v>381178.03492276458</c:v>
                </c:pt>
                <c:pt idx="96700">
                  <c:v>381185.49966877361</c:v>
                </c:pt>
                <c:pt idx="96701">
                  <c:v>381194.0496687736</c:v>
                </c:pt>
                <c:pt idx="96702">
                  <c:v>381194.0496687736</c:v>
                </c:pt>
                <c:pt idx="96703">
                  <c:v>381201.71173366648</c:v>
                </c:pt>
                <c:pt idx="96704">
                  <c:v>381201.71173366648</c:v>
                </c:pt>
                <c:pt idx="96705">
                  <c:v>381205.51621444436</c:v>
                </c:pt>
                <c:pt idx="96706">
                  <c:v>381214.06621444435</c:v>
                </c:pt>
                <c:pt idx="96707">
                  <c:v>381222.61621444434</c:v>
                </c:pt>
                <c:pt idx="96708">
                  <c:v>381231.16621444433</c:v>
                </c:pt>
                <c:pt idx="96709">
                  <c:v>381239.71621444431</c:v>
                </c:pt>
                <c:pt idx="96710">
                  <c:v>381248.2662144443</c:v>
                </c:pt>
                <c:pt idx="96711">
                  <c:v>381256.81621444429</c:v>
                </c:pt>
                <c:pt idx="96712">
                  <c:v>381265.36621444428</c:v>
                </c:pt>
                <c:pt idx="96713">
                  <c:v>381273.91621444427</c:v>
                </c:pt>
                <c:pt idx="96714">
                  <c:v>381282.46621444426</c:v>
                </c:pt>
                <c:pt idx="96715">
                  <c:v>381291.01621444424</c:v>
                </c:pt>
                <c:pt idx="96716">
                  <c:v>381291.01621444424</c:v>
                </c:pt>
                <c:pt idx="96717">
                  <c:v>381294.32739814202</c:v>
                </c:pt>
                <c:pt idx="96718">
                  <c:v>381302.87739814201</c:v>
                </c:pt>
                <c:pt idx="96719">
                  <c:v>381311.427398142</c:v>
                </c:pt>
                <c:pt idx="96720">
                  <c:v>381311.427398142</c:v>
                </c:pt>
                <c:pt idx="96721">
                  <c:v>381317.30372733023</c:v>
                </c:pt>
                <c:pt idx="96722">
                  <c:v>381317.30372733023</c:v>
                </c:pt>
                <c:pt idx="96723">
                  <c:v>381324.26479105477</c:v>
                </c:pt>
                <c:pt idx="96724">
                  <c:v>381324.26479105477</c:v>
                </c:pt>
                <c:pt idx="96725">
                  <c:v>381331.7048724097</c:v>
                </c:pt>
                <c:pt idx="96726">
                  <c:v>381340.25487240969</c:v>
                </c:pt>
                <c:pt idx="96727">
                  <c:v>381340.25487240969</c:v>
                </c:pt>
                <c:pt idx="96728">
                  <c:v>381346.69018508395</c:v>
                </c:pt>
                <c:pt idx="96729">
                  <c:v>381346.69018508395</c:v>
                </c:pt>
                <c:pt idx="96730">
                  <c:v>381346.69018508395</c:v>
                </c:pt>
                <c:pt idx="96731">
                  <c:v>381346.69018508395</c:v>
                </c:pt>
                <c:pt idx="96732">
                  <c:v>381351.46162306075</c:v>
                </c:pt>
                <c:pt idx="96733">
                  <c:v>381351.46162306075</c:v>
                </c:pt>
                <c:pt idx="96734">
                  <c:v>381357.79178546357</c:v>
                </c:pt>
                <c:pt idx="96735">
                  <c:v>381366.34178546356</c:v>
                </c:pt>
                <c:pt idx="96736">
                  <c:v>381366.34178546356</c:v>
                </c:pt>
                <c:pt idx="96737">
                  <c:v>381372.81214812596</c:v>
                </c:pt>
                <c:pt idx="96738">
                  <c:v>381372.81214812596</c:v>
                </c:pt>
                <c:pt idx="96739">
                  <c:v>381376.59533929959</c:v>
                </c:pt>
                <c:pt idx="96740">
                  <c:v>381376.59533929959</c:v>
                </c:pt>
                <c:pt idx="96741">
                  <c:v>381376.59533929959</c:v>
                </c:pt>
                <c:pt idx="96742">
                  <c:v>381376.59533929959</c:v>
                </c:pt>
                <c:pt idx="96743">
                  <c:v>381380.18675865501</c:v>
                </c:pt>
                <c:pt idx="96744">
                  <c:v>381380.18675865501</c:v>
                </c:pt>
                <c:pt idx="96745">
                  <c:v>381385.57056953583</c:v>
                </c:pt>
                <c:pt idx="96746">
                  <c:v>381385.57056953583</c:v>
                </c:pt>
                <c:pt idx="96747">
                  <c:v>381392.53163326037</c:v>
                </c:pt>
                <c:pt idx="96748">
                  <c:v>381392.53163326037</c:v>
                </c:pt>
                <c:pt idx="96749">
                  <c:v>381399.9717146153</c:v>
                </c:pt>
                <c:pt idx="96750">
                  <c:v>381399.9717146153</c:v>
                </c:pt>
                <c:pt idx="96751">
                  <c:v>381407.4702125148</c:v>
                </c:pt>
                <c:pt idx="96752">
                  <c:v>381407.4702125148</c:v>
                </c:pt>
                <c:pt idx="96753">
                  <c:v>381407.4702125148</c:v>
                </c:pt>
                <c:pt idx="96754">
                  <c:v>381407.4702125148</c:v>
                </c:pt>
                <c:pt idx="96755">
                  <c:v>381410.38399712864</c:v>
                </c:pt>
                <c:pt idx="96756">
                  <c:v>381410.38399712864</c:v>
                </c:pt>
                <c:pt idx="96757">
                  <c:v>381416.30524218437</c:v>
                </c:pt>
                <c:pt idx="96758">
                  <c:v>381416.30524218437</c:v>
                </c:pt>
                <c:pt idx="96759">
                  <c:v>381422.6237214625</c:v>
                </c:pt>
                <c:pt idx="96760">
                  <c:v>381422.6237214625</c:v>
                </c:pt>
                <c:pt idx="96761">
                  <c:v>381429.0940841249</c:v>
                </c:pt>
                <c:pt idx="96762">
                  <c:v>381429.0940841249</c:v>
                </c:pt>
                <c:pt idx="96763">
                  <c:v>381432.87727529852</c:v>
                </c:pt>
                <c:pt idx="96764">
                  <c:v>381441.42727529851</c:v>
                </c:pt>
                <c:pt idx="96765">
                  <c:v>381441.42727529851</c:v>
                </c:pt>
                <c:pt idx="96766">
                  <c:v>381444.4393648908</c:v>
                </c:pt>
                <c:pt idx="96767">
                  <c:v>381452.98936489079</c:v>
                </c:pt>
                <c:pt idx="96768">
                  <c:v>381452.98936489079</c:v>
                </c:pt>
                <c:pt idx="96769">
                  <c:v>381458.37317577162</c:v>
                </c:pt>
                <c:pt idx="96770">
                  <c:v>381466.9231757716</c:v>
                </c:pt>
                <c:pt idx="96771">
                  <c:v>381466.9231757716</c:v>
                </c:pt>
                <c:pt idx="96772">
                  <c:v>381474.18800657179</c:v>
                </c:pt>
                <c:pt idx="96773">
                  <c:v>381474.18800657179</c:v>
                </c:pt>
                <c:pt idx="96774">
                  <c:v>381481.76828818634</c:v>
                </c:pt>
                <c:pt idx="96775">
                  <c:v>381490.31828818633</c:v>
                </c:pt>
                <c:pt idx="96776">
                  <c:v>381490.31828818633</c:v>
                </c:pt>
                <c:pt idx="96777">
                  <c:v>381490.31828818633</c:v>
                </c:pt>
                <c:pt idx="96778">
                  <c:v>381490.31828818633</c:v>
                </c:pt>
                <c:pt idx="96779">
                  <c:v>381493.23207280017</c:v>
                </c:pt>
                <c:pt idx="96780">
                  <c:v>381501.78207280015</c:v>
                </c:pt>
                <c:pt idx="96781">
                  <c:v>381501.78207280015</c:v>
                </c:pt>
                <c:pt idx="96782">
                  <c:v>381508.11223520298</c:v>
                </c:pt>
                <c:pt idx="96783">
                  <c:v>381516.66223520297</c:v>
                </c:pt>
                <c:pt idx="96784">
                  <c:v>381516.66223520297</c:v>
                </c:pt>
                <c:pt idx="96785">
                  <c:v>381523.13259786536</c:v>
                </c:pt>
                <c:pt idx="96786">
                  <c:v>381531.68259786535</c:v>
                </c:pt>
                <c:pt idx="96787">
                  <c:v>381531.68259786535</c:v>
                </c:pt>
                <c:pt idx="96788">
                  <c:v>381531.68259786535</c:v>
                </c:pt>
                <c:pt idx="96789">
                  <c:v>381531.68259786535</c:v>
                </c:pt>
                <c:pt idx="96790">
                  <c:v>381533.9070646129</c:v>
                </c:pt>
                <c:pt idx="96791">
                  <c:v>381533.9070646129</c:v>
                </c:pt>
                <c:pt idx="96792">
                  <c:v>381538.496407356</c:v>
                </c:pt>
                <c:pt idx="96793">
                  <c:v>381538.496407356</c:v>
                </c:pt>
                <c:pt idx="96794">
                  <c:v>381544.84993662225</c:v>
                </c:pt>
                <c:pt idx="96795">
                  <c:v>381544.84993662225</c:v>
                </c:pt>
                <c:pt idx="96796">
                  <c:v>381552.04812901944</c:v>
                </c:pt>
                <c:pt idx="96797">
                  <c:v>381552.04812901944</c:v>
                </c:pt>
                <c:pt idx="96798">
                  <c:v>381559.5781289399</c:v>
                </c:pt>
                <c:pt idx="96799">
                  <c:v>381559.5781289399</c:v>
                </c:pt>
                <c:pt idx="96800">
                  <c:v>381565.90379116026</c:v>
                </c:pt>
                <c:pt idx="96801">
                  <c:v>381565.90379116026</c:v>
                </c:pt>
                <c:pt idx="96802">
                  <c:v>381565.90379116026</c:v>
                </c:pt>
                <c:pt idx="96803">
                  <c:v>381565.90379116026</c:v>
                </c:pt>
                <c:pt idx="96804">
                  <c:v>381569.88041480992</c:v>
                </c:pt>
                <c:pt idx="96805">
                  <c:v>381569.88041480992</c:v>
                </c:pt>
                <c:pt idx="96806">
                  <c:v>381576.0954745225</c:v>
                </c:pt>
                <c:pt idx="96807">
                  <c:v>381584.64547452249</c:v>
                </c:pt>
                <c:pt idx="96808">
                  <c:v>381593.19547452248</c:v>
                </c:pt>
                <c:pt idx="96809">
                  <c:v>381593.19547452248</c:v>
                </c:pt>
                <c:pt idx="96810">
                  <c:v>381599.10330551339</c:v>
                </c:pt>
                <c:pt idx="96811">
                  <c:v>381599.10330551339</c:v>
                </c:pt>
                <c:pt idx="96812">
                  <c:v>381599.10330551339</c:v>
                </c:pt>
                <c:pt idx="96813">
                  <c:v>381599.10330551339</c:v>
                </c:pt>
                <c:pt idx="96814">
                  <c:v>381599.10330551339</c:v>
                </c:pt>
                <c:pt idx="96815">
                  <c:v>381599.10330551339</c:v>
                </c:pt>
                <c:pt idx="96816">
                  <c:v>381599.10330551339</c:v>
                </c:pt>
                <c:pt idx="96817">
                  <c:v>381599.10330551339</c:v>
                </c:pt>
                <c:pt idx="96818">
                  <c:v>381599.10330551339</c:v>
                </c:pt>
                <c:pt idx="96819">
                  <c:v>381599.10330551339</c:v>
                </c:pt>
                <c:pt idx="96820">
                  <c:v>381604.2890694153</c:v>
                </c:pt>
                <c:pt idx="96821">
                  <c:v>381604.2890694153</c:v>
                </c:pt>
                <c:pt idx="96822">
                  <c:v>381611.86935102986</c:v>
                </c:pt>
                <c:pt idx="96823">
                  <c:v>381611.86935102986</c:v>
                </c:pt>
                <c:pt idx="96824">
                  <c:v>381611.86935102986</c:v>
                </c:pt>
                <c:pt idx="96825">
                  <c:v>381611.86935102986</c:v>
                </c:pt>
                <c:pt idx="96826">
                  <c:v>381611.86935102986</c:v>
                </c:pt>
                <c:pt idx="96827">
                  <c:v>381612.66844831797</c:v>
                </c:pt>
                <c:pt idx="96828">
                  <c:v>381612.66844831797</c:v>
                </c:pt>
                <c:pt idx="96829">
                  <c:v>381618.58969337371</c:v>
                </c:pt>
                <c:pt idx="96830">
                  <c:v>381618.58969337371</c:v>
                </c:pt>
                <c:pt idx="96831">
                  <c:v>381624.90817265183</c:v>
                </c:pt>
                <c:pt idx="96832">
                  <c:v>381633.45817265182</c:v>
                </c:pt>
                <c:pt idx="96833">
                  <c:v>381633.45817265182</c:v>
                </c:pt>
                <c:pt idx="96834">
                  <c:v>381639.49625141075</c:v>
                </c:pt>
                <c:pt idx="96835">
                  <c:v>381639.49625141075</c:v>
                </c:pt>
                <c:pt idx="96836">
                  <c:v>381639.49625141075</c:v>
                </c:pt>
                <c:pt idx="96837">
                  <c:v>381639.49625141075</c:v>
                </c:pt>
                <c:pt idx="96838">
                  <c:v>381641.72071815829</c:v>
                </c:pt>
                <c:pt idx="96839">
                  <c:v>381650.27071815828</c:v>
                </c:pt>
                <c:pt idx="96840">
                  <c:v>381650.27071815828</c:v>
                </c:pt>
                <c:pt idx="96841">
                  <c:v>381655.65452903911</c:v>
                </c:pt>
                <c:pt idx="96842">
                  <c:v>381655.65452903911</c:v>
                </c:pt>
                <c:pt idx="96843">
                  <c:v>381662.69798205199</c:v>
                </c:pt>
                <c:pt idx="96844">
                  <c:v>381671.24798205198</c:v>
                </c:pt>
                <c:pt idx="96845">
                  <c:v>381679.79798205197</c:v>
                </c:pt>
                <c:pt idx="96846">
                  <c:v>381688.34798205196</c:v>
                </c:pt>
                <c:pt idx="96847">
                  <c:v>381696.89798205195</c:v>
                </c:pt>
                <c:pt idx="96848">
                  <c:v>381705.44798205193</c:v>
                </c:pt>
                <c:pt idx="96849">
                  <c:v>381713.99798205192</c:v>
                </c:pt>
                <c:pt idx="96850">
                  <c:v>381722.54798205191</c:v>
                </c:pt>
                <c:pt idx="96851">
                  <c:v>381731.0979820519</c:v>
                </c:pt>
                <c:pt idx="96852">
                  <c:v>381739.64798205189</c:v>
                </c:pt>
                <c:pt idx="96853">
                  <c:v>381748.19798205188</c:v>
                </c:pt>
                <c:pt idx="96854">
                  <c:v>381756.74798205186</c:v>
                </c:pt>
                <c:pt idx="96855">
                  <c:v>381765.29798205185</c:v>
                </c:pt>
                <c:pt idx="96856">
                  <c:v>381773.84798205184</c:v>
                </c:pt>
                <c:pt idx="96857">
                  <c:v>381782.39798205183</c:v>
                </c:pt>
                <c:pt idx="96858">
                  <c:v>381790.94798205182</c:v>
                </c:pt>
                <c:pt idx="96859">
                  <c:v>381799.49798205181</c:v>
                </c:pt>
                <c:pt idx="96860">
                  <c:v>381808.04798205179</c:v>
                </c:pt>
                <c:pt idx="96861">
                  <c:v>381816.59798205178</c:v>
                </c:pt>
                <c:pt idx="96862">
                  <c:v>381825.14798205177</c:v>
                </c:pt>
                <c:pt idx="96863">
                  <c:v>381833.69798205176</c:v>
                </c:pt>
                <c:pt idx="96864">
                  <c:v>381842.24798205175</c:v>
                </c:pt>
                <c:pt idx="96865">
                  <c:v>381850.79798205174</c:v>
                </c:pt>
                <c:pt idx="96866">
                  <c:v>381859.34798205172</c:v>
                </c:pt>
                <c:pt idx="96867">
                  <c:v>381867.89798205171</c:v>
                </c:pt>
                <c:pt idx="96868">
                  <c:v>381876.4479820517</c:v>
                </c:pt>
                <c:pt idx="96869">
                  <c:v>381884.99798205169</c:v>
                </c:pt>
                <c:pt idx="96870">
                  <c:v>381893.54798205168</c:v>
                </c:pt>
                <c:pt idx="96871">
                  <c:v>381902.09798205167</c:v>
                </c:pt>
                <c:pt idx="96872">
                  <c:v>381910.64798205165</c:v>
                </c:pt>
                <c:pt idx="96873">
                  <c:v>381919.19798205164</c:v>
                </c:pt>
                <c:pt idx="96874">
                  <c:v>381927.74798205163</c:v>
                </c:pt>
                <c:pt idx="96875">
                  <c:v>381936.29798205162</c:v>
                </c:pt>
                <c:pt idx="96876">
                  <c:v>381944.84798205161</c:v>
                </c:pt>
                <c:pt idx="96877">
                  <c:v>381953.3979820516</c:v>
                </c:pt>
                <c:pt idx="96878">
                  <c:v>381961.94798205158</c:v>
                </c:pt>
                <c:pt idx="96879">
                  <c:v>381970.49798205157</c:v>
                </c:pt>
                <c:pt idx="96880">
                  <c:v>381979.04798205156</c:v>
                </c:pt>
                <c:pt idx="96881">
                  <c:v>381987.59798205155</c:v>
                </c:pt>
                <c:pt idx="96882">
                  <c:v>381996.14798205154</c:v>
                </c:pt>
                <c:pt idx="96883">
                  <c:v>382004.69798205153</c:v>
                </c:pt>
                <c:pt idx="96884">
                  <c:v>382013.24798205151</c:v>
                </c:pt>
                <c:pt idx="96885">
                  <c:v>382021.7979820515</c:v>
                </c:pt>
                <c:pt idx="96886">
                  <c:v>382030.34798205149</c:v>
                </c:pt>
                <c:pt idx="96887">
                  <c:v>382038.89798205148</c:v>
                </c:pt>
                <c:pt idx="96888">
                  <c:v>382047.44798205147</c:v>
                </c:pt>
                <c:pt idx="96889">
                  <c:v>382055.99798205146</c:v>
                </c:pt>
                <c:pt idx="96890">
                  <c:v>382055.99798205146</c:v>
                </c:pt>
                <c:pt idx="96891">
                  <c:v>382063.04143506434</c:v>
                </c:pt>
                <c:pt idx="96892">
                  <c:v>382071.59143506433</c:v>
                </c:pt>
                <c:pt idx="96893">
                  <c:v>382080.14143506432</c:v>
                </c:pt>
                <c:pt idx="96894">
                  <c:v>382080.14143506432</c:v>
                </c:pt>
                <c:pt idx="96895">
                  <c:v>382087.69445529493</c:v>
                </c:pt>
                <c:pt idx="96896">
                  <c:v>382096.24445529492</c:v>
                </c:pt>
                <c:pt idx="96897">
                  <c:v>382096.24445529492</c:v>
                </c:pt>
                <c:pt idx="96898">
                  <c:v>382098.59102652449</c:v>
                </c:pt>
                <c:pt idx="96899">
                  <c:v>382107.14102652448</c:v>
                </c:pt>
                <c:pt idx="96900">
                  <c:v>382115.69102652447</c:v>
                </c:pt>
                <c:pt idx="96901">
                  <c:v>382115.69102652447</c:v>
                </c:pt>
                <c:pt idx="96902">
                  <c:v>382122.13629161753</c:v>
                </c:pt>
                <c:pt idx="96903">
                  <c:v>382130.68629161752</c:v>
                </c:pt>
                <c:pt idx="96904">
                  <c:v>382139.2362916175</c:v>
                </c:pt>
                <c:pt idx="96905">
                  <c:v>382147.78629161749</c:v>
                </c:pt>
                <c:pt idx="96906">
                  <c:v>382156.33629161748</c:v>
                </c:pt>
                <c:pt idx="96907">
                  <c:v>382164.88629161747</c:v>
                </c:pt>
                <c:pt idx="96908">
                  <c:v>382173.43629161746</c:v>
                </c:pt>
                <c:pt idx="96909">
                  <c:v>382181.98629161745</c:v>
                </c:pt>
                <c:pt idx="96910">
                  <c:v>382190.53629161743</c:v>
                </c:pt>
                <c:pt idx="96911">
                  <c:v>382199.08629161742</c:v>
                </c:pt>
                <c:pt idx="96912">
                  <c:v>382207.63629161741</c:v>
                </c:pt>
                <c:pt idx="96913">
                  <c:v>382216.1862916174</c:v>
                </c:pt>
                <c:pt idx="96914">
                  <c:v>382224.73629161739</c:v>
                </c:pt>
                <c:pt idx="96915">
                  <c:v>382233.28629161738</c:v>
                </c:pt>
                <c:pt idx="96916">
                  <c:v>382241.83629161736</c:v>
                </c:pt>
                <c:pt idx="96917">
                  <c:v>382250.38629161735</c:v>
                </c:pt>
                <c:pt idx="96918">
                  <c:v>382258.93629161734</c:v>
                </c:pt>
                <c:pt idx="96919">
                  <c:v>382267.48629161733</c:v>
                </c:pt>
                <c:pt idx="96920">
                  <c:v>382276.03629161732</c:v>
                </c:pt>
                <c:pt idx="96921">
                  <c:v>382284.58629161731</c:v>
                </c:pt>
                <c:pt idx="96922">
                  <c:v>382293.13629161729</c:v>
                </c:pt>
                <c:pt idx="96923">
                  <c:v>382301.68629161728</c:v>
                </c:pt>
                <c:pt idx="96924">
                  <c:v>382310.23629161727</c:v>
                </c:pt>
                <c:pt idx="96925">
                  <c:v>382318.78629161726</c:v>
                </c:pt>
                <c:pt idx="96926">
                  <c:v>382327.33629161725</c:v>
                </c:pt>
                <c:pt idx="96927">
                  <c:v>382335.88629161724</c:v>
                </c:pt>
                <c:pt idx="96928">
                  <c:v>382344.43629161722</c:v>
                </c:pt>
                <c:pt idx="96929">
                  <c:v>382352.98629161721</c:v>
                </c:pt>
                <c:pt idx="96930">
                  <c:v>382361.5362916172</c:v>
                </c:pt>
                <c:pt idx="96931">
                  <c:v>382370.08629161719</c:v>
                </c:pt>
                <c:pt idx="96932">
                  <c:v>382378.63629161718</c:v>
                </c:pt>
                <c:pt idx="96933">
                  <c:v>382387.18629161717</c:v>
                </c:pt>
                <c:pt idx="96934">
                  <c:v>382395.73629161716</c:v>
                </c:pt>
                <c:pt idx="96935">
                  <c:v>382404.28629161714</c:v>
                </c:pt>
                <c:pt idx="96936">
                  <c:v>382412.83629161713</c:v>
                </c:pt>
                <c:pt idx="96937">
                  <c:v>382421.38629161712</c:v>
                </c:pt>
                <c:pt idx="96938">
                  <c:v>382429.93629161711</c:v>
                </c:pt>
                <c:pt idx="96939">
                  <c:v>382438.4862916171</c:v>
                </c:pt>
                <c:pt idx="96940">
                  <c:v>382447.03629161709</c:v>
                </c:pt>
                <c:pt idx="96941">
                  <c:v>382455.58629161707</c:v>
                </c:pt>
                <c:pt idx="96942">
                  <c:v>382464.13629161706</c:v>
                </c:pt>
                <c:pt idx="96943">
                  <c:v>382472.68629161705</c:v>
                </c:pt>
                <c:pt idx="96944">
                  <c:v>382481.23629161704</c:v>
                </c:pt>
                <c:pt idx="96945">
                  <c:v>382489.78629161703</c:v>
                </c:pt>
                <c:pt idx="96946">
                  <c:v>382498.33629161702</c:v>
                </c:pt>
                <c:pt idx="96947">
                  <c:v>382506.886291617</c:v>
                </c:pt>
                <c:pt idx="96948">
                  <c:v>382515.43629161699</c:v>
                </c:pt>
                <c:pt idx="96949">
                  <c:v>382523.98629161698</c:v>
                </c:pt>
                <c:pt idx="96950">
                  <c:v>382532.53629161697</c:v>
                </c:pt>
                <c:pt idx="96951">
                  <c:v>382532.53629161697</c:v>
                </c:pt>
                <c:pt idx="96952">
                  <c:v>382539.34798134706</c:v>
                </c:pt>
                <c:pt idx="96953">
                  <c:v>382547.89798134705</c:v>
                </c:pt>
                <c:pt idx="96954">
                  <c:v>382556.44798134704</c:v>
                </c:pt>
                <c:pt idx="96955">
                  <c:v>382564.99798134703</c:v>
                </c:pt>
                <c:pt idx="96956">
                  <c:v>382573.54798134702</c:v>
                </c:pt>
                <c:pt idx="96957">
                  <c:v>382582.097981347</c:v>
                </c:pt>
                <c:pt idx="96958">
                  <c:v>382590.64798134699</c:v>
                </c:pt>
                <c:pt idx="96959">
                  <c:v>382599.19798134698</c:v>
                </c:pt>
                <c:pt idx="96960">
                  <c:v>382607.74798134697</c:v>
                </c:pt>
                <c:pt idx="96961">
                  <c:v>382616.29798134696</c:v>
                </c:pt>
                <c:pt idx="96962">
                  <c:v>382624.84798134695</c:v>
                </c:pt>
                <c:pt idx="96963">
                  <c:v>382633.39798134693</c:v>
                </c:pt>
                <c:pt idx="96964">
                  <c:v>382641.94798134692</c:v>
                </c:pt>
                <c:pt idx="96965">
                  <c:v>382650.49798134691</c:v>
                </c:pt>
                <c:pt idx="96966">
                  <c:v>382650.49798134691</c:v>
                </c:pt>
                <c:pt idx="96967">
                  <c:v>382658.10552390869</c:v>
                </c:pt>
                <c:pt idx="96968">
                  <c:v>382666.65552390867</c:v>
                </c:pt>
                <c:pt idx="96969">
                  <c:v>382675.20552390866</c:v>
                </c:pt>
                <c:pt idx="96970">
                  <c:v>382675.20552390866</c:v>
                </c:pt>
                <c:pt idx="96971">
                  <c:v>382679.25267222355</c:v>
                </c:pt>
                <c:pt idx="96972">
                  <c:v>382687.80267222354</c:v>
                </c:pt>
                <c:pt idx="96973">
                  <c:v>382696.35267222353</c:v>
                </c:pt>
                <c:pt idx="96974">
                  <c:v>382704.90267222351</c:v>
                </c:pt>
                <c:pt idx="96975">
                  <c:v>382713.4526722235</c:v>
                </c:pt>
                <c:pt idx="96976">
                  <c:v>382722.00267222349</c:v>
                </c:pt>
                <c:pt idx="96977">
                  <c:v>382730.55267222348</c:v>
                </c:pt>
                <c:pt idx="96978">
                  <c:v>382730.55267222348</c:v>
                </c:pt>
                <c:pt idx="96979">
                  <c:v>382734.83019912726</c:v>
                </c:pt>
                <c:pt idx="96980">
                  <c:v>382743.38019912725</c:v>
                </c:pt>
                <c:pt idx="96981">
                  <c:v>382751.93019912724</c:v>
                </c:pt>
                <c:pt idx="96982">
                  <c:v>382760.48019912723</c:v>
                </c:pt>
                <c:pt idx="96983">
                  <c:v>382769.03019912721</c:v>
                </c:pt>
                <c:pt idx="96984">
                  <c:v>382777.5801991272</c:v>
                </c:pt>
                <c:pt idx="96985">
                  <c:v>382777.5801991272</c:v>
                </c:pt>
                <c:pt idx="96986">
                  <c:v>382784.16151054366</c:v>
                </c:pt>
                <c:pt idx="96987">
                  <c:v>382792.71151054365</c:v>
                </c:pt>
                <c:pt idx="96988">
                  <c:v>382801.26151054364</c:v>
                </c:pt>
                <c:pt idx="96989">
                  <c:v>382801.26151054364</c:v>
                </c:pt>
                <c:pt idx="96990">
                  <c:v>382808.89207385224</c:v>
                </c:pt>
                <c:pt idx="96991">
                  <c:v>382808.89207385224</c:v>
                </c:pt>
                <c:pt idx="96992">
                  <c:v>382815.43703698047</c:v>
                </c:pt>
                <c:pt idx="96993">
                  <c:v>382823.98703698046</c:v>
                </c:pt>
                <c:pt idx="96994">
                  <c:v>382823.98703698046</c:v>
                </c:pt>
                <c:pt idx="96995">
                  <c:v>382827.77368974331</c:v>
                </c:pt>
                <c:pt idx="96996">
                  <c:v>382836.32368974329</c:v>
                </c:pt>
                <c:pt idx="96997">
                  <c:v>382836.32368974329</c:v>
                </c:pt>
                <c:pt idx="96998">
                  <c:v>382842.76895483636</c:v>
                </c:pt>
                <c:pt idx="96999">
                  <c:v>382851.31895483634</c:v>
                </c:pt>
                <c:pt idx="97000">
                  <c:v>382859.86895483633</c:v>
                </c:pt>
                <c:pt idx="97001">
                  <c:v>382859.86895483633</c:v>
                </c:pt>
                <c:pt idx="97002">
                  <c:v>382866.03728136333</c:v>
                </c:pt>
                <c:pt idx="97003">
                  <c:v>382874.58728136332</c:v>
                </c:pt>
                <c:pt idx="97004">
                  <c:v>382874.58728136332</c:v>
                </c:pt>
                <c:pt idx="97005">
                  <c:v>382877.25510165555</c:v>
                </c:pt>
                <c:pt idx="97006">
                  <c:v>382877.25510165555</c:v>
                </c:pt>
                <c:pt idx="97007">
                  <c:v>382881.28546069423</c:v>
                </c:pt>
                <c:pt idx="97008">
                  <c:v>382889.83546069422</c:v>
                </c:pt>
                <c:pt idx="97009">
                  <c:v>382889.83546069422</c:v>
                </c:pt>
                <c:pt idx="97010">
                  <c:v>382896.3028810356</c:v>
                </c:pt>
                <c:pt idx="97011">
                  <c:v>382904.85288103559</c:v>
                </c:pt>
                <c:pt idx="97012">
                  <c:v>382904.85288103559</c:v>
                </c:pt>
                <c:pt idx="97013">
                  <c:v>382912.29296239052</c:v>
                </c:pt>
                <c:pt idx="97014">
                  <c:v>382920.84296239051</c:v>
                </c:pt>
                <c:pt idx="97015">
                  <c:v>382929.3929623905</c:v>
                </c:pt>
                <c:pt idx="97016">
                  <c:v>382929.3929623905</c:v>
                </c:pt>
                <c:pt idx="97017">
                  <c:v>382929.3929623905</c:v>
                </c:pt>
                <c:pt idx="97018">
                  <c:v>382937.33058979351</c:v>
                </c:pt>
                <c:pt idx="97019">
                  <c:v>382937.33058979351</c:v>
                </c:pt>
                <c:pt idx="97020">
                  <c:v>382942.11854934075</c:v>
                </c:pt>
                <c:pt idx="97021">
                  <c:v>382950.66854934074</c:v>
                </c:pt>
                <c:pt idx="97022">
                  <c:v>382950.66854934074</c:v>
                </c:pt>
                <c:pt idx="97023">
                  <c:v>382956.98702861887</c:v>
                </c:pt>
                <c:pt idx="97024">
                  <c:v>382965.53702861886</c:v>
                </c:pt>
                <c:pt idx="97025">
                  <c:v>382974.08702861884</c:v>
                </c:pt>
                <c:pt idx="97026">
                  <c:v>382982.63702861883</c:v>
                </c:pt>
                <c:pt idx="97027">
                  <c:v>382991.18702861882</c:v>
                </c:pt>
                <c:pt idx="97028">
                  <c:v>382999.73702861881</c:v>
                </c:pt>
                <c:pt idx="97029">
                  <c:v>383008.2870286188</c:v>
                </c:pt>
                <c:pt idx="97030">
                  <c:v>383016.83702861879</c:v>
                </c:pt>
                <c:pt idx="97031">
                  <c:v>383025.38702861877</c:v>
                </c:pt>
                <c:pt idx="97032">
                  <c:v>383033.93702861876</c:v>
                </c:pt>
                <c:pt idx="97033">
                  <c:v>383042.48702861875</c:v>
                </c:pt>
                <c:pt idx="97034">
                  <c:v>383051.03702861874</c:v>
                </c:pt>
                <c:pt idx="97035">
                  <c:v>383051.03702861874</c:v>
                </c:pt>
                <c:pt idx="97036">
                  <c:v>383058.43513622478</c:v>
                </c:pt>
                <c:pt idx="97037">
                  <c:v>383066.98513622477</c:v>
                </c:pt>
                <c:pt idx="97038">
                  <c:v>383066.98513622477</c:v>
                </c:pt>
                <c:pt idx="97039">
                  <c:v>383074.59267878655</c:v>
                </c:pt>
                <c:pt idx="97040">
                  <c:v>383074.59267878655</c:v>
                </c:pt>
                <c:pt idx="97041">
                  <c:v>383078.10576803325</c:v>
                </c:pt>
                <c:pt idx="97042">
                  <c:v>383086.65576803323</c:v>
                </c:pt>
                <c:pt idx="97043">
                  <c:v>383095.20576803322</c:v>
                </c:pt>
                <c:pt idx="97044">
                  <c:v>383103.75576803321</c:v>
                </c:pt>
                <c:pt idx="97045">
                  <c:v>383112.3057680332</c:v>
                </c:pt>
                <c:pt idx="97046">
                  <c:v>383120.85576803319</c:v>
                </c:pt>
                <c:pt idx="97047">
                  <c:v>383129.40576803318</c:v>
                </c:pt>
                <c:pt idx="97048">
                  <c:v>383137.95576803316</c:v>
                </c:pt>
                <c:pt idx="97049">
                  <c:v>383146.50576803315</c:v>
                </c:pt>
                <c:pt idx="97050">
                  <c:v>383155.05576803314</c:v>
                </c:pt>
                <c:pt idx="97051">
                  <c:v>383163.60576803313</c:v>
                </c:pt>
                <c:pt idx="97052">
                  <c:v>383172.15576803312</c:v>
                </c:pt>
                <c:pt idx="97053">
                  <c:v>383172.15576803312</c:v>
                </c:pt>
                <c:pt idx="97054">
                  <c:v>383175.74215944548</c:v>
                </c:pt>
                <c:pt idx="97055">
                  <c:v>383184.29215944547</c:v>
                </c:pt>
                <c:pt idx="97056">
                  <c:v>383192.84215944546</c:v>
                </c:pt>
                <c:pt idx="97057">
                  <c:v>383201.39215944544</c:v>
                </c:pt>
                <c:pt idx="97058">
                  <c:v>383209.94215944543</c:v>
                </c:pt>
                <c:pt idx="97059">
                  <c:v>383218.49215944542</c:v>
                </c:pt>
                <c:pt idx="97060">
                  <c:v>383227.04215944541</c:v>
                </c:pt>
                <c:pt idx="97061">
                  <c:v>383235.5921594454</c:v>
                </c:pt>
                <c:pt idx="97062">
                  <c:v>383244.14215944539</c:v>
                </c:pt>
                <c:pt idx="97063">
                  <c:v>383252.69215944537</c:v>
                </c:pt>
                <c:pt idx="97064">
                  <c:v>383261.24215944536</c:v>
                </c:pt>
                <c:pt idx="97065">
                  <c:v>383269.79215944535</c:v>
                </c:pt>
                <c:pt idx="97066">
                  <c:v>383278.34215944534</c:v>
                </c:pt>
                <c:pt idx="97067">
                  <c:v>383286.89215944533</c:v>
                </c:pt>
                <c:pt idx="97068">
                  <c:v>383295.44215944532</c:v>
                </c:pt>
                <c:pt idx="97069">
                  <c:v>383303.9921594453</c:v>
                </c:pt>
                <c:pt idx="97070">
                  <c:v>383312.54215944529</c:v>
                </c:pt>
                <c:pt idx="97071">
                  <c:v>383321.09215944528</c:v>
                </c:pt>
                <c:pt idx="97072">
                  <c:v>383329.64215944527</c:v>
                </c:pt>
                <c:pt idx="97073">
                  <c:v>383338.19215944526</c:v>
                </c:pt>
                <c:pt idx="97074">
                  <c:v>383346.74215944525</c:v>
                </c:pt>
                <c:pt idx="97075">
                  <c:v>383355.29215944523</c:v>
                </c:pt>
                <c:pt idx="97076">
                  <c:v>383363.84215944522</c:v>
                </c:pt>
                <c:pt idx="97077">
                  <c:v>383372.39215944521</c:v>
                </c:pt>
                <c:pt idx="97078">
                  <c:v>383380.9421594452</c:v>
                </c:pt>
                <c:pt idx="97079">
                  <c:v>383389.49215944519</c:v>
                </c:pt>
                <c:pt idx="97080">
                  <c:v>383398.04215944518</c:v>
                </c:pt>
                <c:pt idx="97081">
                  <c:v>383406.59215944516</c:v>
                </c:pt>
                <c:pt idx="97082">
                  <c:v>383415.14215944515</c:v>
                </c:pt>
                <c:pt idx="97083">
                  <c:v>383423.69215944514</c:v>
                </c:pt>
                <c:pt idx="97084">
                  <c:v>383432.24215944513</c:v>
                </c:pt>
                <c:pt idx="97085">
                  <c:v>383440.79215944512</c:v>
                </c:pt>
                <c:pt idx="97086">
                  <c:v>383449.34215944511</c:v>
                </c:pt>
                <c:pt idx="97087">
                  <c:v>383457.89215944509</c:v>
                </c:pt>
                <c:pt idx="97088">
                  <c:v>383466.44215944508</c:v>
                </c:pt>
                <c:pt idx="97089">
                  <c:v>383474.99215944507</c:v>
                </c:pt>
                <c:pt idx="97090">
                  <c:v>383483.54215944506</c:v>
                </c:pt>
                <c:pt idx="97091">
                  <c:v>383492.09215944505</c:v>
                </c:pt>
                <c:pt idx="97092">
                  <c:v>383500.64215944504</c:v>
                </c:pt>
                <c:pt idx="97093">
                  <c:v>383509.19215944503</c:v>
                </c:pt>
                <c:pt idx="97094">
                  <c:v>383517.74215944501</c:v>
                </c:pt>
                <c:pt idx="97095">
                  <c:v>383526.292159445</c:v>
                </c:pt>
                <c:pt idx="97096">
                  <c:v>383534.84215944499</c:v>
                </c:pt>
                <c:pt idx="97097">
                  <c:v>383543.39215944498</c:v>
                </c:pt>
                <c:pt idx="97098">
                  <c:v>383551.94215944497</c:v>
                </c:pt>
                <c:pt idx="97099">
                  <c:v>383560.49215944496</c:v>
                </c:pt>
                <c:pt idx="97100">
                  <c:v>383569.04215944494</c:v>
                </c:pt>
                <c:pt idx="97101">
                  <c:v>383577.59215944493</c:v>
                </c:pt>
                <c:pt idx="97102">
                  <c:v>383586.14215944492</c:v>
                </c:pt>
                <c:pt idx="97103">
                  <c:v>383594.69215944491</c:v>
                </c:pt>
                <c:pt idx="97104">
                  <c:v>383603.2421594449</c:v>
                </c:pt>
                <c:pt idx="97105">
                  <c:v>383611.79215944489</c:v>
                </c:pt>
                <c:pt idx="97106">
                  <c:v>383620.34215944487</c:v>
                </c:pt>
                <c:pt idx="97107">
                  <c:v>383628.89215944486</c:v>
                </c:pt>
                <c:pt idx="97108">
                  <c:v>383637.44215944485</c:v>
                </c:pt>
                <c:pt idx="97109">
                  <c:v>383645.99215944484</c:v>
                </c:pt>
                <c:pt idx="97110">
                  <c:v>383654.54215944483</c:v>
                </c:pt>
                <c:pt idx="97111">
                  <c:v>383663.09215944482</c:v>
                </c:pt>
                <c:pt idx="97112">
                  <c:v>383671.6421594448</c:v>
                </c:pt>
                <c:pt idx="97113">
                  <c:v>383680.19215944479</c:v>
                </c:pt>
                <c:pt idx="97114">
                  <c:v>383688.74215944478</c:v>
                </c:pt>
                <c:pt idx="97115">
                  <c:v>383697.29215944477</c:v>
                </c:pt>
                <c:pt idx="97116">
                  <c:v>383705.84215944476</c:v>
                </c:pt>
                <c:pt idx="97117">
                  <c:v>383714.39215944475</c:v>
                </c:pt>
                <c:pt idx="97118">
                  <c:v>383722.94215944473</c:v>
                </c:pt>
                <c:pt idx="97119">
                  <c:v>383731.49215944472</c:v>
                </c:pt>
                <c:pt idx="97120">
                  <c:v>383740.04215944471</c:v>
                </c:pt>
                <c:pt idx="97121">
                  <c:v>383748.5921594447</c:v>
                </c:pt>
                <c:pt idx="97122">
                  <c:v>383757.14215944469</c:v>
                </c:pt>
                <c:pt idx="97123">
                  <c:v>383765.69215944468</c:v>
                </c:pt>
                <c:pt idx="97124">
                  <c:v>383774.24215944466</c:v>
                </c:pt>
                <c:pt idx="97125">
                  <c:v>383782.79215944465</c:v>
                </c:pt>
                <c:pt idx="97126">
                  <c:v>383791.34215944464</c:v>
                </c:pt>
                <c:pt idx="97127">
                  <c:v>383799.89215944463</c:v>
                </c:pt>
                <c:pt idx="97128">
                  <c:v>383808.44215944462</c:v>
                </c:pt>
                <c:pt idx="97129">
                  <c:v>383816.99215944461</c:v>
                </c:pt>
                <c:pt idx="97130">
                  <c:v>383825.54215944459</c:v>
                </c:pt>
                <c:pt idx="97131">
                  <c:v>383834.09215944458</c:v>
                </c:pt>
                <c:pt idx="97132">
                  <c:v>383842.64215944457</c:v>
                </c:pt>
                <c:pt idx="97133">
                  <c:v>383851.19215944456</c:v>
                </c:pt>
                <c:pt idx="97134">
                  <c:v>383859.74215944455</c:v>
                </c:pt>
                <c:pt idx="97135">
                  <c:v>383868.29215944454</c:v>
                </c:pt>
                <c:pt idx="97136">
                  <c:v>383876.84215944452</c:v>
                </c:pt>
                <c:pt idx="97137">
                  <c:v>383885.39215944451</c:v>
                </c:pt>
                <c:pt idx="97138">
                  <c:v>383893.9421594445</c:v>
                </c:pt>
                <c:pt idx="97139">
                  <c:v>383902.49215944449</c:v>
                </c:pt>
                <c:pt idx="97140">
                  <c:v>383911.04215944448</c:v>
                </c:pt>
                <c:pt idx="97141">
                  <c:v>383919.59215944447</c:v>
                </c:pt>
                <c:pt idx="97142">
                  <c:v>383928.14215944445</c:v>
                </c:pt>
                <c:pt idx="97143">
                  <c:v>383936.69215944444</c:v>
                </c:pt>
                <c:pt idx="97144">
                  <c:v>383945.24215944443</c:v>
                </c:pt>
                <c:pt idx="97145">
                  <c:v>383953.79215944442</c:v>
                </c:pt>
                <c:pt idx="97146">
                  <c:v>383962.34215944441</c:v>
                </c:pt>
                <c:pt idx="97147">
                  <c:v>383970.8921594444</c:v>
                </c:pt>
                <c:pt idx="97148">
                  <c:v>383979.44215944438</c:v>
                </c:pt>
                <c:pt idx="97149">
                  <c:v>383987.99215944437</c:v>
                </c:pt>
                <c:pt idx="97150">
                  <c:v>383996.54215944436</c:v>
                </c:pt>
                <c:pt idx="97151">
                  <c:v>384005.09215944435</c:v>
                </c:pt>
                <c:pt idx="97152">
                  <c:v>384013.64215944434</c:v>
                </c:pt>
                <c:pt idx="97153">
                  <c:v>384022.19215944433</c:v>
                </c:pt>
                <c:pt idx="97154">
                  <c:v>384030.74215944431</c:v>
                </c:pt>
                <c:pt idx="97155">
                  <c:v>384039.2921594443</c:v>
                </c:pt>
                <c:pt idx="97156">
                  <c:v>384047.84215944429</c:v>
                </c:pt>
                <c:pt idx="97157">
                  <c:v>384056.39215944428</c:v>
                </c:pt>
                <c:pt idx="97158">
                  <c:v>384064.94215944427</c:v>
                </c:pt>
                <c:pt idx="97159">
                  <c:v>384073.49215944426</c:v>
                </c:pt>
                <c:pt idx="97160">
                  <c:v>384082.04215944425</c:v>
                </c:pt>
                <c:pt idx="97161">
                  <c:v>384090.59215944423</c:v>
                </c:pt>
                <c:pt idx="97162">
                  <c:v>384099.14215944422</c:v>
                </c:pt>
                <c:pt idx="97163">
                  <c:v>384107.69215944421</c:v>
                </c:pt>
                <c:pt idx="97164">
                  <c:v>384116.2421594442</c:v>
                </c:pt>
                <c:pt idx="97165">
                  <c:v>384124.79215944419</c:v>
                </c:pt>
                <c:pt idx="97166">
                  <c:v>384133.34215944418</c:v>
                </c:pt>
                <c:pt idx="97167">
                  <c:v>384141.89215944416</c:v>
                </c:pt>
                <c:pt idx="97168">
                  <c:v>384150.44215944415</c:v>
                </c:pt>
                <c:pt idx="97169">
                  <c:v>384158.99215944414</c:v>
                </c:pt>
                <c:pt idx="97170">
                  <c:v>384167.54215944413</c:v>
                </c:pt>
                <c:pt idx="97171">
                  <c:v>384176.09215944412</c:v>
                </c:pt>
                <c:pt idx="97172">
                  <c:v>384184.64215944411</c:v>
                </c:pt>
                <c:pt idx="97173">
                  <c:v>384193.19215944409</c:v>
                </c:pt>
                <c:pt idx="97174">
                  <c:v>384201.74215944408</c:v>
                </c:pt>
                <c:pt idx="97175">
                  <c:v>384210.29215944407</c:v>
                </c:pt>
                <c:pt idx="97176">
                  <c:v>384218.84215944406</c:v>
                </c:pt>
                <c:pt idx="97177">
                  <c:v>384227.39215944405</c:v>
                </c:pt>
                <c:pt idx="97178">
                  <c:v>384235.94215944404</c:v>
                </c:pt>
                <c:pt idx="97179">
                  <c:v>384244.49215944402</c:v>
                </c:pt>
                <c:pt idx="97180">
                  <c:v>384253.04215944401</c:v>
                </c:pt>
                <c:pt idx="97181">
                  <c:v>384261.592159444</c:v>
                </c:pt>
                <c:pt idx="97182">
                  <c:v>384270.14215944399</c:v>
                </c:pt>
                <c:pt idx="97183">
                  <c:v>384278.69215944398</c:v>
                </c:pt>
                <c:pt idx="97184">
                  <c:v>384287.24215944397</c:v>
                </c:pt>
                <c:pt idx="97185">
                  <c:v>384295.79215944395</c:v>
                </c:pt>
                <c:pt idx="97186">
                  <c:v>384304.34215944394</c:v>
                </c:pt>
                <c:pt idx="97187">
                  <c:v>384312.89215944393</c:v>
                </c:pt>
                <c:pt idx="97188">
                  <c:v>384321.44215944392</c:v>
                </c:pt>
                <c:pt idx="97189">
                  <c:v>384329.99215944391</c:v>
                </c:pt>
                <c:pt idx="97190">
                  <c:v>384338.5421594439</c:v>
                </c:pt>
                <c:pt idx="97191">
                  <c:v>384347.09215944388</c:v>
                </c:pt>
                <c:pt idx="97192">
                  <c:v>384355.64215944387</c:v>
                </c:pt>
                <c:pt idx="97193">
                  <c:v>384364.19215944386</c:v>
                </c:pt>
                <c:pt idx="97194">
                  <c:v>384372.74215944385</c:v>
                </c:pt>
                <c:pt idx="97195">
                  <c:v>384381.29215944384</c:v>
                </c:pt>
                <c:pt idx="97196">
                  <c:v>384389.84215944383</c:v>
                </c:pt>
                <c:pt idx="97197">
                  <c:v>384398.39215944381</c:v>
                </c:pt>
                <c:pt idx="97198">
                  <c:v>384406.9421594438</c:v>
                </c:pt>
                <c:pt idx="97199">
                  <c:v>384415.49215944379</c:v>
                </c:pt>
                <c:pt idx="97200">
                  <c:v>384424.04215944378</c:v>
                </c:pt>
                <c:pt idx="97201">
                  <c:v>384432.59215944377</c:v>
                </c:pt>
                <c:pt idx="97202">
                  <c:v>384441.14215944376</c:v>
                </c:pt>
                <c:pt idx="97203">
                  <c:v>384449.69215944374</c:v>
                </c:pt>
                <c:pt idx="97204">
                  <c:v>384458.24215944373</c:v>
                </c:pt>
                <c:pt idx="97205">
                  <c:v>384466.79215944372</c:v>
                </c:pt>
                <c:pt idx="97206">
                  <c:v>384475.34215944371</c:v>
                </c:pt>
                <c:pt idx="97207">
                  <c:v>384483.8921594437</c:v>
                </c:pt>
                <c:pt idx="97208">
                  <c:v>384492.44215944369</c:v>
                </c:pt>
                <c:pt idx="97209">
                  <c:v>384500.99215944367</c:v>
                </c:pt>
                <c:pt idx="97210">
                  <c:v>384509.54215944366</c:v>
                </c:pt>
                <c:pt idx="97211">
                  <c:v>384518.09215944365</c:v>
                </c:pt>
                <c:pt idx="97212">
                  <c:v>384526.64215944364</c:v>
                </c:pt>
                <c:pt idx="97213">
                  <c:v>384535.19215944363</c:v>
                </c:pt>
                <c:pt idx="97214">
                  <c:v>384543.74215944362</c:v>
                </c:pt>
                <c:pt idx="97215">
                  <c:v>384552.2921594436</c:v>
                </c:pt>
                <c:pt idx="97216">
                  <c:v>384560.84215944359</c:v>
                </c:pt>
                <c:pt idx="97217">
                  <c:v>384569.39215944358</c:v>
                </c:pt>
                <c:pt idx="97218">
                  <c:v>384577.94215944357</c:v>
                </c:pt>
                <c:pt idx="97219">
                  <c:v>384586.49215944356</c:v>
                </c:pt>
                <c:pt idx="97220">
                  <c:v>384595.04215944355</c:v>
                </c:pt>
                <c:pt idx="97221">
                  <c:v>384603.59215944353</c:v>
                </c:pt>
                <c:pt idx="97222">
                  <c:v>384612.14215944352</c:v>
                </c:pt>
                <c:pt idx="97223">
                  <c:v>384620.69215944351</c:v>
                </c:pt>
                <c:pt idx="97224">
                  <c:v>384629.2421594435</c:v>
                </c:pt>
                <c:pt idx="97225">
                  <c:v>384637.79215944349</c:v>
                </c:pt>
                <c:pt idx="97226">
                  <c:v>384646.34215944348</c:v>
                </c:pt>
                <c:pt idx="97227">
                  <c:v>384654.89215944347</c:v>
                </c:pt>
                <c:pt idx="97228">
                  <c:v>384663.44215944345</c:v>
                </c:pt>
                <c:pt idx="97229">
                  <c:v>384671.99215944344</c:v>
                </c:pt>
                <c:pt idx="97230">
                  <c:v>384680.54215944343</c:v>
                </c:pt>
                <c:pt idx="97231">
                  <c:v>384689.09215944342</c:v>
                </c:pt>
                <c:pt idx="97232">
                  <c:v>384697.64215944341</c:v>
                </c:pt>
                <c:pt idx="97233">
                  <c:v>384706.1921594434</c:v>
                </c:pt>
                <c:pt idx="97234">
                  <c:v>384714.74215944338</c:v>
                </c:pt>
                <c:pt idx="97235">
                  <c:v>384723.29215944337</c:v>
                </c:pt>
                <c:pt idx="97236">
                  <c:v>384731.84215944336</c:v>
                </c:pt>
                <c:pt idx="97237">
                  <c:v>384740.39215944335</c:v>
                </c:pt>
                <c:pt idx="97238">
                  <c:v>384748.94215944334</c:v>
                </c:pt>
                <c:pt idx="97239">
                  <c:v>384757.49215944333</c:v>
                </c:pt>
                <c:pt idx="97240">
                  <c:v>384766.04215944331</c:v>
                </c:pt>
                <c:pt idx="97241">
                  <c:v>384774.5921594433</c:v>
                </c:pt>
                <c:pt idx="97242">
                  <c:v>384783.14215944329</c:v>
                </c:pt>
                <c:pt idx="97243">
                  <c:v>384791.69215944328</c:v>
                </c:pt>
                <c:pt idx="97244">
                  <c:v>384800.24215944327</c:v>
                </c:pt>
                <c:pt idx="97245">
                  <c:v>384808.79215944326</c:v>
                </c:pt>
                <c:pt idx="97246">
                  <c:v>384817.34215944324</c:v>
                </c:pt>
                <c:pt idx="97247">
                  <c:v>384825.89215944323</c:v>
                </c:pt>
                <c:pt idx="97248">
                  <c:v>384834.44215944322</c:v>
                </c:pt>
                <c:pt idx="97249">
                  <c:v>384842.99215944321</c:v>
                </c:pt>
                <c:pt idx="97250">
                  <c:v>384851.5421594432</c:v>
                </c:pt>
                <c:pt idx="97251">
                  <c:v>384860.09215944319</c:v>
                </c:pt>
                <c:pt idx="97252">
                  <c:v>384868.64215944317</c:v>
                </c:pt>
                <c:pt idx="97253">
                  <c:v>384877.19215944316</c:v>
                </c:pt>
                <c:pt idx="97254">
                  <c:v>384885.74215944315</c:v>
                </c:pt>
                <c:pt idx="97255">
                  <c:v>384894.29215944314</c:v>
                </c:pt>
                <c:pt idx="97256">
                  <c:v>384902.84215944313</c:v>
                </c:pt>
                <c:pt idx="97257">
                  <c:v>384911.39215944312</c:v>
                </c:pt>
                <c:pt idx="97258">
                  <c:v>384919.9421594431</c:v>
                </c:pt>
                <c:pt idx="97259">
                  <c:v>384928.49215944309</c:v>
                </c:pt>
                <c:pt idx="97260">
                  <c:v>384937.04215944308</c:v>
                </c:pt>
                <c:pt idx="97261">
                  <c:v>384945.59215944307</c:v>
                </c:pt>
                <c:pt idx="97262">
                  <c:v>384954.14215944306</c:v>
                </c:pt>
                <c:pt idx="97263">
                  <c:v>384962.69215944305</c:v>
                </c:pt>
                <c:pt idx="97264">
                  <c:v>384971.24215944303</c:v>
                </c:pt>
                <c:pt idx="97265">
                  <c:v>384979.79215944302</c:v>
                </c:pt>
                <c:pt idx="97266">
                  <c:v>384988.34215944301</c:v>
                </c:pt>
                <c:pt idx="97267">
                  <c:v>384996.892159443</c:v>
                </c:pt>
                <c:pt idx="97268">
                  <c:v>385005.44215944299</c:v>
                </c:pt>
                <c:pt idx="97269">
                  <c:v>385013.99215944298</c:v>
                </c:pt>
                <c:pt idx="97270">
                  <c:v>385022.54215944296</c:v>
                </c:pt>
                <c:pt idx="97271">
                  <c:v>385031.09215944295</c:v>
                </c:pt>
                <c:pt idx="97272">
                  <c:v>385039.64215944294</c:v>
                </c:pt>
                <c:pt idx="97273">
                  <c:v>385048.19215944293</c:v>
                </c:pt>
                <c:pt idx="97274">
                  <c:v>385056.74215944292</c:v>
                </c:pt>
                <c:pt idx="97275">
                  <c:v>385065.29215944291</c:v>
                </c:pt>
                <c:pt idx="97276">
                  <c:v>385073.84215944289</c:v>
                </c:pt>
                <c:pt idx="97277">
                  <c:v>385082.39215944288</c:v>
                </c:pt>
                <c:pt idx="97278">
                  <c:v>385090.94215944287</c:v>
                </c:pt>
                <c:pt idx="97279">
                  <c:v>385099.49215944286</c:v>
                </c:pt>
                <c:pt idx="97280">
                  <c:v>385108.04215944285</c:v>
                </c:pt>
                <c:pt idx="97281">
                  <c:v>385116.59215944284</c:v>
                </c:pt>
                <c:pt idx="97282">
                  <c:v>385125.14215944282</c:v>
                </c:pt>
                <c:pt idx="97283">
                  <c:v>385133.69215944281</c:v>
                </c:pt>
                <c:pt idx="97284">
                  <c:v>385142.2421594428</c:v>
                </c:pt>
                <c:pt idx="97285">
                  <c:v>385150.79215944279</c:v>
                </c:pt>
                <c:pt idx="97286">
                  <c:v>385159.34215944278</c:v>
                </c:pt>
                <c:pt idx="97287">
                  <c:v>385167.89215944277</c:v>
                </c:pt>
                <c:pt idx="97288">
                  <c:v>385176.44215944275</c:v>
                </c:pt>
                <c:pt idx="97289">
                  <c:v>385184.99215944274</c:v>
                </c:pt>
                <c:pt idx="97290">
                  <c:v>385193.54215944273</c:v>
                </c:pt>
                <c:pt idx="97291">
                  <c:v>385202.09215944272</c:v>
                </c:pt>
                <c:pt idx="97292">
                  <c:v>385210.64215944271</c:v>
                </c:pt>
                <c:pt idx="97293">
                  <c:v>385219.1921594427</c:v>
                </c:pt>
                <c:pt idx="97294">
                  <c:v>385227.74215944269</c:v>
                </c:pt>
                <c:pt idx="97295">
                  <c:v>385236.29215944267</c:v>
                </c:pt>
                <c:pt idx="97296">
                  <c:v>385244.84215944266</c:v>
                </c:pt>
                <c:pt idx="97297">
                  <c:v>385253.39215944265</c:v>
                </c:pt>
                <c:pt idx="97298">
                  <c:v>385261.94215944264</c:v>
                </c:pt>
                <c:pt idx="97299">
                  <c:v>385270.49215944263</c:v>
                </c:pt>
                <c:pt idx="97300">
                  <c:v>385279.04215944262</c:v>
                </c:pt>
                <c:pt idx="97301">
                  <c:v>385287.5921594426</c:v>
                </c:pt>
                <c:pt idx="97302">
                  <c:v>385296.14215944259</c:v>
                </c:pt>
                <c:pt idx="97303">
                  <c:v>385304.69215944258</c:v>
                </c:pt>
                <c:pt idx="97304">
                  <c:v>385313.24215944257</c:v>
                </c:pt>
                <c:pt idx="97305">
                  <c:v>385321.79215944256</c:v>
                </c:pt>
                <c:pt idx="97306">
                  <c:v>385330.34215944255</c:v>
                </c:pt>
                <c:pt idx="97307">
                  <c:v>385338.89215944253</c:v>
                </c:pt>
                <c:pt idx="97308">
                  <c:v>385347.44215944252</c:v>
                </c:pt>
                <c:pt idx="97309">
                  <c:v>385355.99215944251</c:v>
                </c:pt>
                <c:pt idx="97310">
                  <c:v>385364.5421594425</c:v>
                </c:pt>
                <c:pt idx="97311">
                  <c:v>385373.09215944249</c:v>
                </c:pt>
                <c:pt idx="97312">
                  <c:v>385381.64215944248</c:v>
                </c:pt>
                <c:pt idx="97313">
                  <c:v>385390.19215944246</c:v>
                </c:pt>
                <c:pt idx="97314">
                  <c:v>385398.74215944245</c:v>
                </c:pt>
                <c:pt idx="97315">
                  <c:v>385407.29215944244</c:v>
                </c:pt>
                <c:pt idx="97316">
                  <c:v>385415.84215944243</c:v>
                </c:pt>
                <c:pt idx="97317">
                  <c:v>385424.39215944242</c:v>
                </c:pt>
                <c:pt idx="97318">
                  <c:v>385432.94215944241</c:v>
                </c:pt>
                <c:pt idx="97319">
                  <c:v>385441.49215944239</c:v>
                </c:pt>
                <c:pt idx="97320">
                  <c:v>385450.04215944238</c:v>
                </c:pt>
                <c:pt idx="97321">
                  <c:v>385458.59215944237</c:v>
                </c:pt>
                <c:pt idx="97322">
                  <c:v>385467.14215944236</c:v>
                </c:pt>
                <c:pt idx="97323">
                  <c:v>385475.69215944235</c:v>
                </c:pt>
                <c:pt idx="97324">
                  <c:v>385484.24215944234</c:v>
                </c:pt>
                <c:pt idx="97325">
                  <c:v>385492.79215944232</c:v>
                </c:pt>
                <c:pt idx="97326">
                  <c:v>385501.34215944231</c:v>
                </c:pt>
                <c:pt idx="97327">
                  <c:v>385509.8921594423</c:v>
                </c:pt>
                <c:pt idx="97328">
                  <c:v>385518.44215944229</c:v>
                </c:pt>
                <c:pt idx="97329">
                  <c:v>385526.99215944228</c:v>
                </c:pt>
                <c:pt idx="97330">
                  <c:v>385535.54215944227</c:v>
                </c:pt>
                <c:pt idx="97331">
                  <c:v>385544.09215944225</c:v>
                </c:pt>
                <c:pt idx="97332">
                  <c:v>385552.64215944224</c:v>
                </c:pt>
                <c:pt idx="97333">
                  <c:v>385561.19215944223</c:v>
                </c:pt>
                <c:pt idx="97334">
                  <c:v>385569.74215944222</c:v>
                </c:pt>
                <c:pt idx="97335">
                  <c:v>385578.29215944221</c:v>
                </c:pt>
                <c:pt idx="97336">
                  <c:v>385586.8421594422</c:v>
                </c:pt>
                <c:pt idx="97337">
                  <c:v>385595.39215944218</c:v>
                </c:pt>
                <c:pt idx="97338">
                  <c:v>385603.94215944217</c:v>
                </c:pt>
                <c:pt idx="97339">
                  <c:v>385612.49215944216</c:v>
                </c:pt>
                <c:pt idx="97340">
                  <c:v>385621.04215944215</c:v>
                </c:pt>
                <c:pt idx="97341">
                  <c:v>385629.59215944214</c:v>
                </c:pt>
                <c:pt idx="97342">
                  <c:v>385638.14215944213</c:v>
                </c:pt>
                <c:pt idx="97343">
                  <c:v>385646.69215944211</c:v>
                </c:pt>
                <c:pt idx="97344">
                  <c:v>385655.2421594421</c:v>
                </c:pt>
                <c:pt idx="97345">
                  <c:v>385663.79215944209</c:v>
                </c:pt>
                <c:pt idx="97346">
                  <c:v>385672.34215944208</c:v>
                </c:pt>
                <c:pt idx="97347">
                  <c:v>385680.89215944207</c:v>
                </c:pt>
                <c:pt idx="97348">
                  <c:v>385689.44215944206</c:v>
                </c:pt>
                <c:pt idx="97349">
                  <c:v>385689.44215944206</c:v>
                </c:pt>
                <c:pt idx="97350">
                  <c:v>385697.1732861388</c:v>
                </c:pt>
                <c:pt idx="97351">
                  <c:v>385705.72328613879</c:v>
                </c:pt>
                <c:pt idx="97352">
                  <c:v>385714.27328613878</c:v>
                </c:pt>
                <c:pt idx="97353">
                  <c:v>385714.27328613878</c:v>
                </c:pt>
                <c:pt idx="97354">
                  <c:v>385717.2983573901</c:v>
                </c:pt>
                <c:pt idx="97355">
                  <c:v>385725.84835739009</c:v>
                </c:pt>
                <c:pt idx="97356">
                  <c:v>385734.39835739008</c:v>
                </c:pt>
                <c:pt idx="97357">
                  <c:v>385742.94835739007</c:v>
                </c:pt>
                <c:pt idx="97358">
                  <c:v>385751.49835739005</c:v>
                </c:pt>
                <c:pt idx="97359">
                  <c:v>385760.04835739004</c:v>
                </c:pt>
                <c:pt idx="97360">
                  <c:v>385768.59835739003</c:v>
                </c:pt>
                <c:pt idx="97361">
                  <c:v>385777.14835739002</c:v>
                </c:pt>
                <c:pt idx="97362">
                  <c:v>385785.69835739001</c:v>
                </c:pt>
                <c:pt idx="97363">
                  <c:v>385794.24835739</c:v>
                </c:pt>
                <c:pt idx="97364">
                  <c:v>385802.79835738998</c:v>
                </c:pt>
                <c:pt idx="97365">
                  <c:v>385811.34835738997</c:v>
                </c:pt>
                <c:pt idx="97366">
                  <c:v>385819.89835738996</c:v>
                </c:pt>
                <c:pt idx="97367">
                  <c:v>385819.89835738996</c:v>
                </c:pt>
                <c:pt idx="97368">
                  <c:v>385825.10380237299</c:v>
                </c:pt>
                <c:pt idx="97369">
                  <c:v>385833.65380237298</c:v>
                </c:pt>
                <c:pt idx="97370">
                  <c:v>385842.20380237297</c:v>
                </c:pt>
                <c:pt idx="97371">
                  <c:v>385842.20380237297</c:v>
                </c:pt>
                <c:pt idx="97372">
                  <c:v>385849.668548382</c:v>
                </c:pt>
                <c:pt idx="97373">
                  <c:v>385858.21854838199</c:v>
                </c:pt>
                <c:pt idx="97374">
                  <c:v>385858.21854838199</c:v>
                </c:pt>
                <c:pt idx="97375">
                  <c:v>385865.88061327487</c:v>
                </c:pt>
                <c:pt idx="97376">
                  <c:v>385865.88061327487</c:v>
                </c:pt>
                <c:pt idx="97377">
                  <c:v>385869.68509405275</c:v>
                </c:pt>
                <c:pt idx="97378">
                  <c:v>385878.23509405274</c:v>
                </c:pt>
                <c:pt idx="97379">
                  <c:v>385878.23509405274</c:v>
                </c:pt>
                <c:pt idx="97380">
                  <c:v>385883.60825989262</c:v>
                </c:pt>
                <c:pt idx="97381">
                  <c:v>385892.1582598926</c:v>
                </c:pt>
                <c:pt idx="97382">
                  <c:v>385900.70825989259</c:v>
                </c:pt>
                <c:pt idx="97383">
                  <c:v>385909.25825989258</c:v>
                </c:pt>
                <c:pt idx="97384">
                  <c:v>385909.25825989258</c:v>
                </c:pt>
                <c:pt idx="97385">
                  <c:v>385916.05212169641</c:v>
                </c:pt>
                <c:pt idx="97386">
                  <c:v>385924.6021216964</c:v>
                </c:pt>
                <c:pt idx="97387">
                  <c:v>385933.15212169639</c:v>
                </c:pt>
                <c:pt idx="97388">
                  <c:v>385933.15212169639</c:v>
                </c:pt>
                <c:pt idx="97389">
                  <c:v>385936.46330539417</c:v>
                </c:pt>
                <c:pt idx="97390">
                  <c:v>385936.46330539417</c:v>
                </c:pt>
                <c:pt idx="97391">
                  <c:v>385940.98800016299</c:v>
                </c:pt>
                <c:pt idx="97392">
                  <c:v>385949.53800016298</c:v>
                </c:pt>
                <c:pt idx="97393">
                  <c:v>385949.53800016298</c:v>
                </c:pt>
                <c:pt idx="97394">
                  <c:v>385956.23320265452</c:v>
                </c:pt>
                <c:pt idx="97395">
                  <c:v>385956.23320265452</c:v>
                </c:pt>
                <c:pt idx="97396">
                  <c:v>385963.63131026056</c:v>
                </c:pt>
                <c:pt idx="97397">
                  <c:v>385963.63131026056</c:v>
                </c:pt>
                <c:pt idx="97398">
                  <c:v>385971.31215526321</c:v>
                </c:pt>
                <c:pt idx="97399">
                  <c:v>385979.8621552632</c:v>
                </c:pt>
                <c:pt idx="97400">
                  <c:v>385979.8621552632</c:v>
                </c:pt>
                <c:pt idx="97401">
                  <c:v>385983.37524450989</c:v>
                </c:pt>
                <c:pt idx="97402">
                  <c:v>385983.37524450989</c:v>
                </c:pt>
                <c:pt idx="97403">
                  <c:v>385987.42239282478</c:v>
                </c:pt>
                <c:pt idx="97404">
                  <c:v>385995.97239282477</c:v>
                </c:pt>
                <c:pt idx="97405">
                  <c:v>386004.52239282476</c:v>
                </c:pt>
                <c:pt idx="97406">
                  <c:v>386013.07239282475</c:v>
                </c:pt>
                <c:pt idx="97407">
                  <c:v>386021.62239282473</c:v>
                </c:pt>
                <c:pt idx="97408">
                  <c:v>386030.17239282472</c:v>
                </c:pt>
                <c:pt idx="97409">
                  <c:v>386038.72239282471</c:v>
                </c:pt>
                <c:pt idx="97410">
                  <c:v>386047.2723928247</c:v>
                </c:pt>
                <c:pt idx="97411">
                  <c:v>386055.82239282469</c:v>
                </c:pt>
                <c:pt idx="97412">
                  <c:v>386064.37239282468</c:v>
                </c:pt>
                <c:pt idx="97413">
                  <c:v>386072.92239282466</c:v>
                </c:pt>
                <c:pt idx="97414">
                  <c:v>386081.47239282465</c:v>
                </c:pt>
                <c:pt idx="97415">
                  <c:v>386090.02239282464</c:v>
                </c:pt>
                <c:pt idx="97416">
                  <c:v>386098.57239282463</c:v>
                </c:pt>
                <c:pt idx="97417">
                  <c:v>386107.12239282462</c:v>
                </c:pt>
                <c:pt idx="97418">
                  <c:v>386115.67239282461</c:v>
                </c:pt>
                <c:pt idx="97419">
                  <c:v>386124.22239282459</c:v>
                </c:pt>
                <c:pt idx="97420">
                  <c:v>386132.77239282458</c:v>
                </c:pt>
                <c:pt idx="97421">
                  <c:v>386141.32239282457</c:v>
                </c:pt>
                <c:pt idx="97422">
                  <c:v>386149.87239282456</c:v>
                </c:pt>
                <c:pt idx="97423">
                  <c:v>386158.42239282455</c:v>
                </c:pt>
                <c:pt idx="97424">
                  <c:v>386166.97239282454</c:v>
                </c:pt>
                <c:pt idx="97425">
                  <c:v>386175.52239282453</c:v>
                </c:pt>
                <c:pt idx="97426">
                  <c:v>386184.07239282451</c:v>
                </c:pt>
                <c:pt idx="97427">
                  <c:v>386192.6223928245</c:v>
                </c:pt>
                <c:pt idx="97428">
                  <c:v>386201.17239282449</c:v>
                </c:pt>
                <c:pt idx="97429">
                  <c:v>386209.72239282448</c:v>
                </c:pt>
                <c:pt idx="97430">
                  <c:v>386218.27239282447</c:v>
                </c:pt>
                <c:pt idx="97431">
                  <c:v>386226.82239282446</c:v>
                </c:pt>
                <c:pt idx="97432">
                  <c:v>386235.37239282444</c:v>
                </c:pt>
                <c:pt idx="97433">
                  <c:v>386243.92239282443</c:v>
                </c:pt>
                <c:pt idx="97434">
                  <c:v>386252.47239282442</c:v>
                </c:pt>
                <c:pt idx="97435">
                  <c:v>386261.02239282441</c:v>
                </c:pt>
                <c:pt idx="97436">
                  <c:v>386269.5723928244</c:v>
                </c:pt>
                <c:pt idx="97437">
                  <c:v>386278.12239282439</c:v>
                </c:pt>
                <c:pt idx="97438">
                  <c:v>386286.67239282437</c:v>
                </c:pt>
                <c:pt idx="97439">
                  <c:v>386295.22239282436</c:v>
                </c:pt>
                <c:pt idx="97440">
                  <c:v>386303.77239282435</c:v>
                </c:pt>
                <c:pt idx="97441">
                  <c:v>386312.32239282434</c:v>
                </c:pt>
                <c:pt idx="97442">
                  <c:v>386320.87239282433</c:v>
                </c:pt>
                <c:pt idx="97443">
                  <c:v>386329.42239282432</c:v>
                </c:pt>
                <c:pt idx="97444">
                  <c:v>386337.9723928243</c:v>
                </c:pt>
                <c:pt idx="97445">
                  <c:v>386346.52239282429</c:v>
                </c:pt>
                <c:pt idx="97446">
                  <c:v>386355.07239282428</c:v>
                </c:pt>
                <c:pt idx="97447">
                  <c:v>386363.62239282427</c:v>
                </c:pt>
                <c:pt idx="97448">
                  <c:v>386372.17239282426</c:v>
                </c:pt>
                <c:pt idx="97449">
                  <c:v>386380.72239282425</c:v>
                </c:pt>
                <c:pt idx="97450">
                  <c:v>386389.27239282423</c:v>
                </c:pt>
                <c:pt idx="97451">
                  <c:v>386397.82239282422</c:v>
                </c:pt>
                <c:pt idx="97452">
                  <c:v>386397.82239282422</c:v>
                </c:pt>
                <c:pt idx="97453">
                  <c:v>386404.01624950382</c:v>
                </c:pt>
                <c:pt idx="97454">
                  <c:v>386412.56624950381</c:v>
                </c:pt>
                <c:pt idx="97455">
                  <c:v>386412.56624950381</c:v>
                </c:pt>
                <c:pt idx="97456">
                  <c:v>386419.37793923391</c:v>
                </c:pt>
                <c:pt idx="97457">
                  <c:v>386427.92793923389</c:v>
                </c:pt>
                <c:pt idx="97458">
                  <c:v>386427.92793923389</c:v>
                </c:pt>
                <c:pt idx="97459">
                  <c:v>386432.20546613768</c:v>
                </c:pt>
                <c:pt idx="97460">
                  <c:v>386440.75546613766</c:v>
                </c:pt>
                <c:pt idx="97461">
                  <c:v>386440.75546613766</c:v>
                </c:pt>
                <c:pt idx="97462">
                  <c:v>386444.34185755003</c:v>
                </c:pt>
                <c:pt idx="97463">
                  <c:v>386444.34185755003</c:v>
                </c:pt>
                <c:pt idx="97464">
                  <c:v>386449.34193511977</c:v>
                </c:pt>
                <c:pt idx="97465">
                  <c:v>386449.34193511977</c:v>
                </c:pt>
                <c:pt idx="97466">
                  <c:v>386449.34193511977</c:v>
                </c:pt>
                <c:pt idx="97467">
                  <c:v>386454.33431026078</c:v>
                </c:pt>
                <c:pt idx="97468">
                  <c:v>386454.33431026078</c:v>
                </c:pt>
                <c:pt idx="97469">
                  <c:v>386461.77439161571</c:v>
                </c:pt>
                <c:pt idx="97470">
                  <c:v>386470.32439161569</c:v>
                </c:pt>
                <c:pt idx="97471">
                  <c:v>386470.32439161569</c:v>
                </c:pt>
                <c:pt idx="97472">
                  <c:v>386476.75970428996</c:v>
                </c:pt>
                <c:pt idx="97473">
                  <c:v>386485.30970428995</c:v>
                </c:pt>
                <c:pt idx="97474">
                  <c:v>386493.85970428993</c:v>
                </c:pt>
                <c:pt idx="97475">
                  <c:v>386502.40970428992</c:v>
                </c:pt>
                <c:pt idx="97476">
                  <c:v>386510.95970428991</c:v>
                </c:pt>
                <c:pt idx="97477">
                  <c:v>386519.5097042899</c:v>
                </c:pt>
                <c:pt idx="97478">
                  <c:v>386528.05970428989</c:v>
                </c:pt>
                <c:pt idx="97479">
                  <c:v>386536.60970428988</c:v>
                </c:pt>
                <c:pt idx="97480">
                  <c:v>386545.15970428986</c:v>
                </c:pt>
                <c:pt idx="97481">
                  <c:v>386553.70970428985</c:v>
                </c:pt>
                <c:pt idx="97482">
                  <c:v>386562.25970428984</c:v>
                </c:pt>
                <c:pt idx="97483">
                  <c:v>386570.80970428983</c:v>
                </c:pt>
                <c:pt idx="97484">
                  <c:v>386579.35970428982</c:v>
                </c:pt>
                <c:pt idx="97485">
                  <c:v>386587.90970428981</c:v>
                </c:pt>
                <c:pt idx="97486">
                  <c:v>386596.45970428979</c:v>
                </c:pt>
                <c:pt idx="97487">
                  <c:v>386605.00970428978</c:v>
                </c:pt>
                <c:pt idx="97488">
                  <c:v>386613.55970428977</c:v>
                </c:pt>
                <c:pt idx="97489">
                  <c:v>386622.10970428976</c:v>
                </c:pt>
                <c:pt idx="97490">
                  <c:v>386630.65970428975</c:v>
                </c:pt>
                <c:pt idx="97491">
                  <c:v>386639.20970428974</c:v>
                </c:pt>
                <c:pt idx="97492">
                  <c:v>386639.20970428974</c:v>
                </c:pt>
                <c:pt idx="97493">
                  <c:v>386646.8799909933</c:v>
                </c:pt>
                <c:pt idx="97494">
                  <c:v>386646.8799909933</c:v>
                </c:pt>
                <c:pt idx="97495">
                  <c:v>386654.59657821734</c:v>
                </c:pt>
                <c:pt idx="97496">
                  <c:v>386654.59657821734</c:v>
                </c:pt>
                <c:pt idx="97497">
                  <c:v>386658.6924505264</c:v>
                </c:pt>
                <c:pt idx="97498">
                  <c:v>386658.6924505264</c:v>
                </c:pt>
                <c:pt idx="97499">
                  <c:v>386663.26058994536</c:v>
                </c:pt>
                <c:pt idx="97500">
                  <c:v>386671.81058994535</c:v>
                </c:pt>
                <c:pt idx="97501">
                  <c:v>386680.36058994534</c:v>
                </c:pt>
                <c:pt idx="97502">
                  <c:v>386688.91058994533</c:v>
                </c:pt>
                <c:pt idx="97503">
                  <c:v>386697.46058994532</c:v>
                </c:pt>
                <c:pt idx="97504">
                  <c:v>386706.0105899453</c:v>
                </c:pt>
                <c:pt idx="97505">
                  <c:v>386714.56058994529</c:v>
                </c:pt>
                <c:pt idx="97506">
                  <c:v>386723.11058994528</c:v>
                </c:pt>
                <c:pt idx="97507">
                  <c:v>386731.66058994527</c:v>
                </c:pt>
                <c:pt idx="97508">
                  <c:v>386740.21058994526</c:v>
                </c:pt>
                <c:pt idx="97509">
                  <c:v>386748.76058994525</c:v>
                </c:pt>
                <c:pt idx="97510">
                  <c:v>386757.31058994523</c:v>
                </c:pt>
                <c:pt idx="97511">
                  <c:v>386765.86058994522</c:v>
                </c:pt>
                <c:pt idx="97512">
                  <c:v>386774.41058994521</c:v>
                </c:pt>
                <c:pt idx="97513">
                  <c:v>386782.9605899452</c:v>
                </c:pt>
                <c:pt idx="97514">
                  <c:v>386791.51058994519</c:v>
                </c:pt>
                <c:pt idx="97515">
                  <c:v>386800.06058994518</c:v>
                </c:pt>
                <c:pt idx="97516">
                  <c:v>386808.61058994516</c:v>
                </c:pt>
                <c:pt idx="97517">
                  <c:v>386817.16058994515</c:v>
                </c:pt>
                <c:pt idx="97518">
                  <c:v>386825.71058994514</c:v>
                </c:pt>
                <c:pt idx="97519">
                  <c:v>386834.26058994513</c:v>
                </c:pt>
                <c:pt idx="97520">
                  <c:v>386842.81058994512</c:v>
                </c:pt>
                <c:pt idx="97521">
                  <c:v>386851.36058994511</c:v>
                </c:pt>
                <c:pt idx="97522">
                  <c:v>386859.9105899451</c:v>
                </c:pt>
                <c:pt idx="97523">
                  <c:v>386868.46058994508</c:v>
                </c:pt>
                <c:pt idx="97524">
                  <c:v>386877.01058994507</c:v>
                </c:pt>
                <c:pt idx="97525">
                  <c:v>386885.56058994506</c:v>
                </c:pt>
                <c:pt idx="97526">
                  <c:v>386894.11058994505</c:v>
                </c:pt>
                <c:pt idx="97527">
                  <c:v>386902.66058994504</c:v>
                </c:pt>
                <c:pt idx="97528">
                  <c:v>386911.21058994503</c:v>
                </c:pt>
                <c:pt idx="97529">
                  <c:v>386919.76058994501</c:v>
                </c:pt>
                <c:pt idx="97530">
                  <c:v>386928.310589945</c:v>
                </c:pt>
                <c:pt idx="97531">
                  <c:v>386936.86058994499</c:v>
                </c:pt>
                <c:pt idx="97532">
                  <c:v>386945.41058994498</c:v>
                </c:pt>
                <c:pt idx="97533">
                  <c:v>386953.96058994497</c:v>
                </c:pt>
                <c:pt idx="97534">
                  <c:v>386962.51058994496</c:v>
                </c:pt>
                <c:pt idx="97535">
                  <c:v>386971.06058994494</c:v>
                </c:pt>
                <c:pt idx="97536">
                  <c:v>386979.61058994493</c:v>
                </c:pt>
                <c:pt idx="97537">
                  <c:v>386988.16058994492</c:v>
                </c:pt>
                <c:pt idx="97538">
                  <c:v>386996.71058994491</c:v>
                </c:pt>
                <c:pt idx="97539">
                  <c:v>386996.71058994491</c:v>
                </c:pt>
                <c:pt idx="97540">
                  <c:v>387004.30861275987</c:v>
                </c:pt>
                <c:pt idx="97541">
                  <c:v>387012.85861275985</c:v>
                </c:pt>
                <c:pt idx="97542">
                  <c:v>387021.40861275984</c:v>
                </c:pt>
                <c:pt idx="97543">
                  <c:v>387029.95861275983</c:v>
                </c:pt>
                <c:pt idx="97544">
                  <c:v>387029.95861275983</c:v>
                </c:pt>
                <c:pt idx="97545">
                  <c:v>387034.34587660007</c:v>
                </c:pt>
                <c:pt idx="97546">
                  <c:v>387042.89587660006</c:v>
                </c:pt>
                <c:pt idx="97547">
                  <c:v>387051.44587660005</c:v>
                </c:pt>
                <c:pt idx="97548">
                  <c:v>387051.44587660005</c:v>
                </c:pt>
                <c:pt idx="97549">
                  <c:v>387058.04865071544</c:v>
                </c:pt>
                <c:pt idx="97550">
                  <c:v>387066.59865071543</c:v>
                </c:pt>
                <c:pt idx="97551">
                  <c:v>387075.14865071542</c:v>
                </c:pt>
                <c:pt idx="97552">
                  <c:v>387083.69865071541</c:v>
                </c:pt>
                <c:pt idx="97553">
                  <c:v>387092.2486507154</c:v>
                </c:pt>
                <c:pt idx="97554">
                  <c:v>387100.79865071538</c:v>
                </c:pt>
                <c:pt idx="97555">
                  <c:v>387100.79865071538</c:v>
                </c:pt>
                <c:pt idx="97556">
                  <c:v>387104.80512372707</c:v>
                </c:pt>
                <c:pt idx="97557">
                  <c:v>387104.80512372707</c:v>
                </c:pt>
                <c:pt idx="97558">
                  <c:v>387109.25296786951</c:v>
                </c:pt>
                <c:pt idx="97559">
                  <c:v>387117.8029678695</c:v>
                </c:pt>
                <c:pt idx="97560">
                  <c:v>387117.8029678695</c:v>
                </c:pt>
                <c:pt idx="97561">
                  <c:v>387124.00764259603</c:v>
                </c:pt>
                <c:pt idx="97562">
                  <c:v>387124.00764259603</c:v>
                </c:pt>
                <c:pt idx="97563">
                  <c:v>387131.21587418567</c:v>
                </c:pt>
                <c:pt idx="97564">
                  <c:v>387131.21587418567</c:v>
                </c:pt>
                <c:pt idx="97565">
                  <c:v>387138.82860955206</c:v>
                </c:pt>
                <c:pt idx="97566">
                  <c:v>387147.37860955205</c:v>
                </c:pt>
                <c:pt idx="97567">
                  <c:v>387147.37860955205</c:v>
                </c:pt>
                <c:pt idx="97568">
                  <c:v>387154.14287358813</c:v>
                </c:pt>
                <c:pt idx="97569">
                  <c:v>387154.14287358813</c:v>
                </c:pt>
                <c:pt idx="97570">
                  <c:v>387157.16794483946</c:v>
                </c:pt>
                <c:pt idx="97571">
                  <c:v>387157.16794483946</c:v>
                </c:pt>
                <c:pt idx="97572">
                  <c:v>387162.54111067933</c:v>
                </c:pt>
                <c:pt idx="97573">
                  <c:v>387171.09111067932</c:v>
                </c:pt>
                <c:pt idx="97574">
                  <c:v>387179.64111067931</c:v>
                </c:pt>
                <c:pt idx="97575">
                  <c:v>387188.1911106793</c:v>
                </c:pt>
                <c:pt idx="97576">
                  <c:v>387196.74111067929</c:v>
                </c:pt>
                <c:pt idx="97577">
                  <c:v>387205.29111067927</c:v>
                </c:pt>
                <c:pt idx="97578">
                  <c:v>387213.84111067926</c:v>
                </c:pt>
                <c:pt idx="97579">
                  <c:v>387222.39111067925</c:v>
                </c:pt>
                <c:pt idx="97580">
                  <c:v>387230.94111067924</c:v>
                </c:pt>
                <c:pt idx="97581">
                  <c:v>387230.94111067924</c:v>
                </c:pt>
                <c:pt idx="97582">
                  <c:v>387234.81465300161</c:v>
                </c:pt>
                <c:pt idx="97583">
                  <c:v>387234.81465300161</c:v>
                </c:pt>
                <c:pt idx="97584">
                  <c:v>387240.02009798464</c:v>
                </c:pt>
                <c:pt idx="97585">
                  <c:v>387240.02009798464</c:v>
                </c:pt>
                <c:pt idx="97586">
                  <c:v>387246.71530047618</c:v>
                </c:pt>
                <c:pt idx="97587">
                  <c:v>387246.71530047618</c:v>
                </c:pt>
                <c:pt idx="97588">
                  <c:v>387254.04676967929</c:v>
                </c:pt>
                <c:pt idx="97589">
                  <c:v>387254.04676967929</c:v>
                </c:pt>
                <c:pt idx="97590">
                  <c:v>387261.67733298789</c:v>
                </c:pt>
                <c:pt idx="97591">
                  <c:v>387270.22733298788</c:v>
                </c:pt>
                <c:pt idx="97592">
                  <c:v>387270.22733298788</c:v>
                </c:pt>
                <c:pt idx="97593">
                  <c:v>387273.44903070334</c:v>
                </c:pt>
                <c:pt idx="97594">
                  <c:v>387273.44903070334</c:v>
                </c:pt>
                <c:pt idx="97595">
                  <c:v>387277.23568346619</c:v>
                </c:pt>
                <c:pt idx="97596">
                  <c:v>387277.23568346619</c:v>
                </c:pt>
                <c:pt idx="97597">
                  <c:v>387283.29323433386</c:v>
                </c:pt>
                <c:pt idx="97598">
                  <c:v>387291.84323433385</c:v>
                </c:pt>
                <c:pt idx="97599">
                  <c:v>387300.39323433384</c:v>
                </c:pt>
                <c:pt idx="97600">
                  <c:v>387308.94323433383</c:v>
                </c:pt>
                <c:pt idx="97601">
                  <c:v>387317.49323433382</c:v>
                </c:pt>
                <c:pt idx="97602">
                  <c:v>387326.0432343338</c:v>
                </c:pt>
                <c:pt idx="97603">
                  <c:v>387326.0432343338</c:v>
                </c:pt>
                <c:pt idx="97604">
                  <c:v>387326.0432343338</c:v>
                </c:pt>
                <c:pt idx="97605">
                  <c:v>387326.0432343338</c:v>
                </c:pt>
                <c:pt idx="97606">
                  <c:v>387326.0432343338</c:v>
                </c:pt>
                <c:pt idx="97607">
                  <c:v>387326.0432343338</c:v>
                </c:pt>
                <c:pt idx="97608">
                  <c:v>387326.0432343338</c:v>
                </c:pt>
                <c:pt idx="97609">
                  <c:v>387329.4676334284</c:v>
                </c:pt>
                <c:pt idx="97610">
                  <c:v>387329.4676334284</c:v>
                </c:pt>
                <c:pt idx="97611">
                  <c:v>387336.59347572963</c:v>
                </c:pt>
                <c:pt idx="97612">
                  <c:v>387336.59347572963</c:v>
                </c:pt>
                <c:pt idx="97613">
                  <c:v>387344.14865975885</c:v>
                </c:pt>
                <c:pt idx="97614">
                  <c:v>387344.14865975885</c:v>
                </c:pt>
                <c:pt idx="97615">
                  <c:v>387344.14865975885</c:v>
                </c:pt>
                <c:pt idx="97616">
                  <c:v>387349.86081590276</c:v>
                </c:pt>
                <c:pt idx="97617">
                  <c:v>387349.86081590276</c:v>
                </c:pt>
                <c:pt idx="97618">
                  <c:v>387352.54663714324</c:v>
                </c:pt>
                <c:pt idx="97619">
                  <c:v>387352.54663714324</c:v>
                </c:pt>
                <c:pt idx="97620">
                  <c:v>387357.72473421891</c:v>
                </c:pt>
                <c:pt idx="97621">
                  <c:v>387357.72473421891</c:v>
                </c:pt>
                <c:pt idx="97622">
                  <c:v>387364.28510200221</c:v>
                </c:pt>
                <c:pt idx="97623">
                  <c:v>387364.28510200221</c:v>
                </c:pt>
                <c:pt idx="97624">
                  <c:v>387371.0967917323</c:v>
                </c:pt>
                <c:pt idx="97625">
                  <c:v>387371.0967917323</c:v>
                </c:pt>
                <c:pt idx="97626">
                  <c:v>387377.39536602737</c:v>
                </c:pt>
                <c:pt idx="97627">
                  <c:v>387377.39536602737</c:v>
                </c:pt>
                <c:pt idx="97628">
                  <c:v>387380.44769837148</c:v>
                </c:pt>
                <c:pt idx="97629">
                  <c:v>387380.44769837148</c:v>
                </c:pt>
                <c:pt idx="97630">
                  <c:v>387380.44769837148</c:v>
                </c:pt>
                <c:pt idx="97631">
                  <c:v>387380.44769837148</c:v>
                </c:pt>
                <c:pt idx="97632">
                  <c:v>387380.44769837148</c:v>
                </c:pt>
                <c:pt idx="97633">
                  <c:v>387384.92385067645</c:v>
                </c:pt>
                <c:pt idx="97634">
                  <c:v>387384.92385067645</c:v>
                </c:pt>
                <c:pt idx="97635">
                  <c:v>387384.92385067645</c:v>
                </c:pt>
                <c:pt idx="97636">
                  <c:v>387391.04682827508</c:v>
                </c:pt>
                <c:pt idx="97637">
                  <c:v>387399.59682827507</c:v>
                </c:pt>
                <c:pt idx="97638">
                  <c:v>387408.14682827506</c:v>
                </c:pt>
                <c:pt idx="97639">
                  <c:v>387416.69682827505</c:v>
                </c:pt>
                <c:pt idx="97640">
                  <c:v>387425.24682827503</c:v>
                </c:pt>
                <c:pt idx="97641">
                  <c:v>387433.79682827502</c:v>
                </c:pt>
                <c:pt idx="97642">
                  <c:v>387442.34682827501</c:v>
                </c:pt>
                <c:pt idx="97643">
                  <c:v>387450.896828275</c:v>
                </c:pt>
                <c:pt idx="97644">
                  <c:v>387459.44682827499</c:v>
                </c:pt>
                <c:pt idx="97645">
                  <c:v>387467.99682827498</c:v>
                </c:pt>
                <c:pt idx="97646">
                  <c:v>387476.54682827496</c:v>
                </c:pt>
                <c:pt idx="97647">
                  <c:v>387485.09682827495</c:v>
                </c:pt>
                <c:pt idx="97648">
                  <c:v>387493.64682827494</c:v>
                </c:pt>
                <c:pt idx="97649">
                  <c:v>387502.19682827493</c:v>
                </c:pt>
                <c:pt idx="97650">
                  <c:v>387510.74682827492</c:v>
                </c:pt>
                <c:pt idx="97651">
                  <c:v>387519.29682827491</c:v>
                </c:pt>
                <c:pt idx="97652">
                  <c:v>387527.84682827489</c:v>
                </c:pt>
                <c:pt idx="97653">
                  <c:v>387536.39682827488</c:v>
                </c:pt>
                <c:pt idx="97654">
                  <c:v>387544.94682827487</c:v>
                </c:pt>
                <c:pt idx="97655">
                  <c:v>387553.49682827486</c:v>
                </c:pt>
                <c:pt idx="97656">
                  <c:v>387562.04682827485</c:v>
                </c:pt>
                <c:pt idx="97657">
                  <c:v>387570.59682827484</c:v>
                </c:pt>
                <c:pt idx="97658">
                  <c:v>387579.14682827482</c:v>
                </c:pt>
                <c:pt idx="97659">
                  <c:v>387587.69682827481</c:v>
                </c:pt>
                <c:pt idx="97660">
                  <c:v>387596.2468282748</c:v>
                </c:pt>
                <c:pt idx="97661">
                  <c:v>387604.79682827479</c:v>
                </c:pt>
                <c:pt idx="97662">
                  <c:v>387604.79682827479</c:v>
                </c:pt>
                <c:pt idx="97663">
                  <c:v>387612.40437083656</c:v>
                </c:pt>
                <c:pt idx="97664">
                  <c:v>387620.95437083655</c:v>
                </c:pt>
                <c:pt idx="97665">
                  <c:v>387620.95437083655</c:v>
                </c:pt>
                <c:pt idx="97666">
                  <c:v>387623.64019207703</c:v>
                </c:pt>
                <c:pt idx="97667">
                  <c:v>387623.64019207703</c:v>
                </c:pt>
                <c:pt idx="97668">
                  <c:v>387628.8182891527</c:v>
                </c:pt>
                <c:pt idx="97669">
                  <c:v>387628.8182891527</c:v>
                </c:pt>
                <c:pt idx="97670">
                  <c:v>387635.37865693599</c:v>
                </c:pt>
                <c:pt idx="97671">
                  <c:v>387643.92865693598</c:v>
                </c:pt>
                <c:pt idx="97672">
                  <c:v>387652.47865693597</c:v>
                </c:pt>
                <c:pt idx="97673">
                  <c:v>387652.47865693597</c:v>
                </c:pt>
                <c:pt idx="97674">
                  <c:v>387658.77723123104</c:v>
                </c:pt>
                <c:pt idx="97675">
                  <c:v>387658.77723123104</c:v>
                </c:pt>
                <c:pt idx="97676">
                  <c:v>387661.82956357516</c:v>
                </c:pt>
                <c:pt idx="97677">
                  <c:v>387670.37956357514</c:v>
                </c:pt>
                <c:pt idx="97678">
                  <c:v>387670.37956357514</c:v>
                </c:pt>
                <c:pt idx="97679">
                  <c:v>387674.65709047893</c:v>
                </c:pt>
                <c:pt idx="97680">
                  <c:v>387674.65709047893</c:v>
                </c:pt>
                <c:pt idx="97681">
                  <c:v>387680.36924689804</c:v>
                </c:pt>
                <c:pt idx="97682">
                  <c:v>387680.36924689804</c:v>
                </c:pt>
                <c:pt idx="97683">
                  <c:v>387687.41269991093</c:v>
                </c:pt>
                <c:pt idx="97684">
                  <c:v>387687.41269991093</c:v>
                </c:pt>
                <c:pt idx="97685">
                  <c:v>387694.91033260303</c:v>
                </c:pt>
                <c:pt idx="97686">
                  <c:v>387694.91033260303</c:v>
                </c:pt>
                <c:pt idx="97687">
                  <c:v>387694.91033260303</c:v>
                </c:pt>
                <c:pt idx="97688">
                  <c:v>387700.45831596188</c:v>
                </c:pt>
                <c:pt idx="97689">
                  <c:v>387700.45831596188</c:v>
                </c:pt>
                <c:pt idx="97690">
                  <c:v>387702.80488719145</c:v>
                </c:pt>
                <c:pt idx="97691">
                  <c:v>387702.80488719145</c:v>
                </c:pt>
                <c:pt idx="97692">
                  <c:v>387702.80488719145</c:v>
                </c:pt>
                <c:pt idx="97693">
                  <c:v>387705.29546637059</c:v>
                </c:pt>
                <c:pt idx="97694">
                  <c:v>387705.29546637059</c:v>
                </c:pt>
                <c:pt idx="97695">
                  <c:v>387711.72965413058</c:v>
                </c:pt>
                <c:pt idx="97696">
                  <c:v>387711.72965413058</c:v>
                </c:pt>
                <c:pt idx="97697">
                  <c:v>387711.72965413058</c:v>
                </c:pt>
                <c:pt idx="97698">
                  <c:v>387715.92617636715</c:v>
                </c:pt>
                <c:pt idx="97699">
                  <c:v>387715.92617636715</c:v>
                </c:pt>
                <c:pt idx="97700">
                  <c:v>387715.92617636715</c:v>
                </c:pt>
                <c:pt idx="97701">
                  <c:v>387715.92617636715</c:v>
                </c:pt>
                <c:pt idx="97702">
                  <c:v>387715.92617636715</c:v>
                </c:pt>
                <c:pt idx="97703">
                  <c:v>387715.92617636715</c:v>
                </c:pt>
                <c:pt idx="97704">
                  <c:v>387715.92617636715</c:v>
                </c:pt>
                <c:pt idx="97705">
                  <c:v>387715.92617636715</c:v>
                </c:pt>
                <c:pt idx="97706">
                  <c:v>387717.05893287854</c:v>
                </c:pt>
                <c:pt idx="97707">
                  <c:v>387717.05893287854</c:v>
                </c:pt>
                <c:pt idx="97708">
                  <c:v>387717.05893287854</c:v>
                </c:pt>
                <c:pt idx="97709">
                  <c:v>387723.33803477371</c:v>
                </c:pt>
                <c:pt idx="97710">
                  <c:v>387723.33803477371</c:v>
                </c:pt>
                <c:pt idx="97711">
                  <c:v>387723.33803477371</c:v>
                </c:pt>
                <c:pt idx="97712">
                  <c:v>387728.88601813256</c:v>
                </c:pt>
                <c:pt idx="97713">
                  <c:v>387728.88601813256</c:v>
                </c:pt>
                <c:pt idx="97714">
                  <c:v>387728.88601813256</c:v>
                </c:pt>
                <c:pt idx="97715">
                  <c:v>387728.88601813256</c:v>
                </c:pt>
                <c:pt idx="97716">
                  <c:v>387728.88601813256</c:v>
                </c:pt>
                <c:pt idx="97717">
                  <c:v>387731.95982130413</c:v>
                </c:pt>
                <c:pt idx="97718">
                  <c:v>387731.95982130413</c:v>
                </c:pt>
                <c:pt idx="97719">
                  <c:v>387738.39400906413</c:v>
                </c:pt>
                <c:pt idx="97720">
                  <c:v>387738.39400906413</c:v>
                </c:pt>
                <c:pt idx="97721">
                  <c:v>387744.97220477369</c:v>
                </c:pt>
                <c:pt idx="97722">
                  <c:v>387744.97220477369</c:v>
                </c:pt>
                <c:pt idx="97723">
                  <c:v>387749.00256381236</c:v>
                </c:pt>
                <c:pt idx="97724">
                  <c:v>387749.00256381236</c:v>
                </c:pt>
                <c:pt idx="97725">
                  <c:v>387751.6703841046</c:v>
                </c:pt>
                <c:pt idx="97726">
                  <c:v>387751.6703841046</c:v>
                </c:pt>
                <c:pt idx="97727">
                  <c:v>387751.6703841046</c:v>
                </c:pt>
                <c:pt idx="97728">
                  <c:v>387751.94545329968</c:v>
                </c:pt>
                <c:pt idx="97729">
                  <c:v>387751.94545329968</c:v>
                </c:pt>
                <c:pt idx="97730">
                  <c:v>387751.94545329968</c:v>
                </c:pt>
                <c:pt idx="97731">
                  <c:v>387756.98871594231</c:v>
                </c:pt>
                <c:pt idx="97732">
                  <c:v>387756.98871594231</c:v>
                </c:pt>
                <c:pt idx="97733">
                  <c:v>387756.98871594231</c:v>
                </c:pt>
                <c:pt idx="97734">
                  <c:v>387763.67474497418</c:v>
                </c:pt>
                <c:pt idx="97735">
                  <c:v>387763.67474497418</c:v>
                </c:pt>
                <c:pt idx="97736">
                  <c:v>387763.67474497418</c:v>
                </c:pt>
                <c:pt idx="97737">
                  <c:v>387763.67474497418</c:v>
                </c:pt>
                <c:pt idx="97738">
                  <c:v>387763.67474497418</c:v>
                </c:pt>
                <c:pt idx="97739">
                  <c:v>387763.67474497418</c:v>
                </c:pt>
                <c:pt idx="97740">
                  <c:v>387763.67474497418</c:v>
                </c:pt>
                <c:pt idx="97741">
                  <c:v>387763.67474497418</c:v>
                </c:pt>
                <c:pt idx="97742">
                  <c:v>387769.48863188765</c:v>
                </c:pt>
                <c:pt idx="97743">
                  <c:v>387769.48863188765</c:v>
                </c:pt>
                <c:pt idx="97744">
                  <c:v>387776.30032161775</c:v>
                </c:pt>
                <c:pt idx="97745">
                  <c:v>387784.85032161773</c:v>
                </c:pt>
                <c:pt idx="97746">
                  <c:v>387784.85032161773</c:v>
                </c:pt>
                <c:pt idx="97747">
                  <c:v>387784.85032161773</c:v>
                </c:pt>
                <c:pt idx="97748">
                  <c:v>387784.85032161773</c:v>
                </c:pt>
                <c:pt idx="97749">
                  <c:v>387784.85032161773</c:v>
                </c:pt>
                <c:pt idx="97750">
                  <c:v>387784.85032161773</c:v>
                </c:pt>
                <c:pt idx="97751">
                  <c:v>387784.85032161773</c:v>
                </c:pt>
                <c:pt idx="97752">
                  <c:v>387784.85032161773</c:v>
                </c:pt>
                <c:pt idx="97753">
                  <c:v>387784.85032161773</c:v>
                </c:pt>
                <c:pt idx="97754">
                  <c:v>387784.85032161773</c:v>
                </c:pt>
                <c:pt idx="97755">
                  <c:v>387784.85032161773</c:v>
                </c:pt>
                <c:pt idx="97756">
                  <c:v>387791.00260190899</c:v>
                </c:pt>
                <c:pt idx="97757">
                  <c:v>387791.00260190899</c:v>
                </c:pt>
                <c:pt idx="97758">
                  <c:v>387791.00260190899</c:v>
                </c:pt>
                <c:pt idx="97759">
                  <c:v>387797.95059752383</c:v>
                </c:pt>
                <c:pt idx="97760">
                  <c:v>387797.95059752383</c:v>
                </c:pt>
                <c:pt idx="97761">
                  <c:v>387797.95059752383</c:v>
                </c:pt>
                <c:pt idx="97762">
                  <c:v>387797.95059752383</c:v>
                </c:pt>
                <c:pt idx="97763">
                  <c:v>387797.95059752383</c:v>
                </c:pt>
                <c:pt idx="97764">
                  <c:v>387801.44716511818</c:v>
                </c:pt>
                <c:pt idx="97765">
                  <c:v>387809.99716511817</c:v>
                </c:pt>
                <c:pt idx="97766">
                  <c:v>387809.99716511817</c:v>
                </c:pt>
                <c:pt idx="97767">
                  <c:v>387816.77847832383</c:v>
                </c:pt>
                <c:pt idx="97768">
                  <c:v>387825.32847832382</c:v>
                </c:pt>
                <c:pt idx="97769">
                  <c:v>387825.32847832382</c:v>
                </c:pt>
                <c:pt idx="97770">
                  <c:v>387831.88754815498</c:v>
                </c:pt>
                <c:pt idx="97771">
                  <c:v>387831.88754815498</c:v>
                </c:pt>
                <c:pt idx="97772">
                  <c:v>387835.57597427745</c:v>
                </c:pt>
                <c:pt idx="97773">
                  <c:v>387835.57597427745</c:v>
                </c:pt>
                <c:pt idx="97774">
                  <c:v>387839.73666750989</c:v>
                </c:pt>
                <c:pt idx="97775">
                  <c:v>387839.73666750989</c:v>
                </c:pt>
                <c:pt idx="97776">
                  <c:v>387839.73666750989</c:v>
                </c:pt>
                <c:pt idx="97777">
                  <c:v>387842.63798186363</c:v>
                </c:pt>
                <c:pt idx="97778">
                  <c:v>387842.63798186363</c:v>
                </c:pt>
                <c:pt idx="97779">
                  <c:v>387842.63798186363</c:v>
                </c:pt>
                <c:pt idx="97780">
                  <c:v>387848.76095946226</c:v>
                </c:pt>
                <c:pt idx="97781">
                  <c:v>387848.76095946226</c:v>
                </c:pt>
                <c:pt idx="97782">
                  <c:v>387848.76095946226</c:v>
                </c:pt>
                <c:pt idx="97783">
                  <c:v>387848.76095946226</c:v>
                </c:pt>
                <c:pt idx="97784">
                  <c:v>387853.81841508794</c:v>
                </c:pt>
                <c:pt idx="97785">
                  <c:v>387853.81841508794</c:v>
                </c:pt>
                <c:pt idx="97786">
                  <c:v>387853.81841508794</c:v>
                </c:pt>
                <c:pt idx="97787">
                  <c:v>387853.81841508794</c:v>
                </c:pt>
                <c:pt idx="97788">
                  <c:v>387853.81841508794</c:v>
                </c:pt>
                <c:pt idx="97789">
                  <c:v>387858.68049000087</c:v>
                </c:pt>
                <c:pt idx="97790">
                  <c:v>387867.23049000086</c:v>
                </c:pt>
                <c:pt idx="97791">
                  <c:v>387867.23049000086</c:v>
                </c:pt>
                <c:pt idx="97792">
                  <c:v>387874.14274313499</c:v>
                </c:pt>
                <c:pt idx="97793">
                  <c:v>387882.69274313498</c:v>
                </c:pt>
                <c:pt idx="97794">
                  <c:v>387882.69274313498</c:v>
                </c:pt>
                <c:pt idx="97795">
                  <c:v>387882.69274313498</c:v>
                </c:pt>
                <c:pt idx="97796">
                  <c:v>387882.69274313498</c:v>
                </c:pt>
                <c:pt idx="97797">
                  <c:v>387882.69274313498</c:v>
                </c:pt>
                <c:pt idx="97798">
                  <c:v>387882.69274313498</c:v>
                </c:pt>
                <c:pt idx="97799">
                  <c:v>387882.69274313498</c:v>
                </c:pt>
                <c:pt idx="97800">
                  <c:v>387882.69274313498</c:v>
                </c:pt>
                <c:pt idx="97801">
                  <c:v>387882.69274313498</c:v>
                </c:pt>
                <c:pt idx="97802">
                  <c:v>387883.32421458897</c:v>
                </c:pt>
                <c:pt idx="97803">
                  <c:v>387883.32421458897</c:v>
                </c:pt>
                <c:pt idx="97804">
                  <c:v>387883.32421458897</c:v>
                </c:pt>
                <c:pt idx="97805">
                  <c:v>387883.32421458897</c:v>
                </c:pt>
                <c:pt idx="97806">
                  <c:v>387888.68387979275</c:v>
                </c:pt>
                <c:pt idx="97807">
                  <c:v>387888.68387979275</c:v>
                </c:pt>
                <c:pt idx="97808">
                  <c:v>387888.68387979275</c:v>
                </c:pt>
                <c:pt idx="97809">
                  <c:v>387888.68387979275</c:v>
                </c:pt>
                <c:pt idx="97810">
                  <c:v>387888.68387979275</c:v>
                </c:pt>
                <c:pt idx="97811">
                  <c:v>387888.68387979275</c:v>
                </c:pt>
                <c:pt idx="97812">
                  <c:v>387888.68387979275</c:v>
                </c:pt>
                <c:pt idx="97813">
                  <c:v>387895.29154261074</c:v>
                </c:pt>
                <c:pt idx="97814">
                  <c:v>387895.29154261074</c:v>
                </c:pt>
                <c:pt idx="97815">
                  <c:v>387901.72573037073</c:v>
                </c:pt>
                <c:pt idx="97816">
                  <c:v>387910.27573037072</c:v>
                </c:pt>
                <c:pt idx="97817">
                  <c:v>387918.82573037071</c:v>
                </c:pt>
                <c:pt idx="97818">
                  <c:v>387918.82573037071</c:v>
                </c:pt>
                <c:pt idx="97819">
                  <c:v>387922.85608940938</c:v>
                </c:pt>
                <c:pt idx="97820">
                  <c:v>387922.85608940938</c:v>
                </c:pt>
                <c:pt idx="97821">
                  <c:v>387922.85608940938</c:v>
                </c:pt>
                <c:pt idx="97822">
                  <c:v>387922.85608940938</c:v>
                </c:pt>
                <c:pt idx="97823">
                  <c:v>387922.85608940938</c:v>
                </c:pt>
                <c:pt idx="97824">
                  <c:v>387922.85608940938</c:v>
                </c:pt>
                <c:pt idx="97825">
                  <c:v>387922.85608940938</c:v>
                </c:pt>
                <c:pt idx="97826">
                  <c:v>387922.85608940938</c:v>
                </c:pt>
                <c:pt idx="97827">
                  <c:v>387922.85608940938</c:v>
                </c:pt>
                <c:pt idx="97828">
                  <c:v>387922.85608940938</c:v>
                </c:pt>
                <c:pt idx="97829">
                  <c:v>387922.85608940938</c:v>
                </c:pt>
                <c:pt idx="97830">
                  <c:v>387922.85608940938</c:v>
                </c:pt>
                <c:pt idx="97831">
                  <c:v>387923.18684864003</c:v>
                </c:pt>
                <c:pt idx="97832">
                  <c:v>387923.18684864003</c:v>
                </c:pt>
                <c:pt idx="97833">
                  <c:v>387923.18684864003</c:v>
                </c:pt>
                <c:pt idx="97834">
                  <c:v>387923.18684864003</c:v>
                </c:pt>
                <c:pt idx="97835">
                  <c:v>387923.18684864003</c:v>
                </c:pt>
                <c:pt idx="97836">
                  <c:v>387923.18684864003</c:v>
                </c:pt>
                <c:pt idx="97837">
                  <c:v>387924.33084723685</c:v>
                </c:pt>
                <c:pt idx="97838">
                  <c:v>387932.88084723684</c:v>
                </c:pt>
                <c:pt idx="97839">
                  <c:v>387932.88084723684</c:v>
                </c:pt>
                <c:pt idx="97840">
                  <c:v>387939.89366377506</c:v>
                </c:pt>
                <c:pt idx="97841">
                  <c:v>387939.89366377506</c:v>
                </c:pt>
                <c:pt idx="97842">
                  <c:v>387939.89366377506</c:v>
                </c:pt>
                <c:pt idx="97843">
                  <c:v>387942.6745962401</c:v>
                </c:pt>
                <c:pt idx="97844">
                  <c:v>387942.6745962401</c:v>
                </c:pt>
                <c:pt idx="97845">
                  <c:v>387942.6745962401</c:v>
                </c:pt>
                <c:pt idx="97846">
                  <c:v>387942.6745962401</c:v>
                </c:pt>
                <c:pt idx="97847">
                  <c:v>387942.6745962401</c:v>
                </c:pt>
                <c:pt idx="97848">
                  <c:v>387942.6745962401</c:v>
                </c:pt>
                <c:pt idx="97849">
                  <c:v>387942.6745962401</c:v>
                </c:pt>
                <c:pt idx="97850">
                  <c:v>387942.6745962401</c:v>
                </c:pt>
                <c:pt idx="97851">
                  <c:v>387942.6745962401</c:v>
                </c:pt>
                <c:pt idx="97852">
                  <c:v>387942.6745962401</c:v>
                </c:pt>
                <c:pt idx="97853">
                  <c:v>387942.6745962401</c:v>
                </c:pt>
                <c:pt idx="97854">
                  <c:v>387942.6745962401</c:v>
                </c:pt>
                <c:pt idx="97855">
                  <c:v>387942.6745962401</c:v>
                </c:pt>
                <c:pt idx="97856">
                  <c:v>387942.6745962401</c:v>
                </c:pt>
                <c:pt idx="97857">
                  <c:v>387942.6745962401</c:v>
                </c:pt>
                <c:pt idx="97858">
                  <c:v>387942.6745962401</c:v>
                </c:pt>
                <c:pt idx="97859">
                  <c:v>387942.6745962401</c:v>
                </c:pt>
                <c:pt idx="97860">
                  <c:v>387942.6745962401</c:v>
                </c:pt>
                <c:pt idx="97861">
                  <c:v>387942.6745962401</c:v>
                </c:pt>
                <c:pt idx="97862">
                  <c:v>387946.36053675693</c:v>
                </c:pt>
                <c:pt idx="97863">
                  <c:v>387946.36053675693</c:v>
                </c:pt>
                <c:pt idx="97864">
                  <c:v>387946.36053675693</c:v>
                </c:pt>
                <c:pt idx="97865">
                  <c:v>387951.72504814609</c:v>
                </c:pt>
                <c:pt idx="97866">
                  <c:v>387951.72504814609</c:v>
                </c:pt>
                <c:pt idx="97867">
                  <c:v>387956.49691078003</c:v>
                </c:pt>
                <c:pt idx="97868">
                  <c:v>387956.49691078003</c:v>
                </c:pt>
                <c:pt idx="97869">
                  <c:v>387956.49691078003</c:v>
                </c:pt>
                <c:pt idx="97870">
                  <c:v>387956.49691078003</c:v>
                </c:pt>
                <c:pt idx="97871">
                  <c:v>387956.49691078003</c:v>
                </c:pt>
                <c:pt idx="97872">
                  <c:v>387956.49691078003</c:v>
                </c:pt>
                <c:pt idx="97873">
                  <c:v>387956.49691078003</c:v>
                </c:pt>
                <c:pt idx="97874">
                  <c:v>387956.49691078003</c:v>
                </c:pt>
                <c:pt idx="97875">
                  <c:v>387956.49691078003</c:v>
                </c:pt>
                <c:pt idx="97876">
                  <c:v>387956.49691078003</c:v>
                </c:pt>
                <c:pt idx="97877">
                  <c:v>387956.49691078003</c:v>
                </c:pt>
                <c:pt idx="97878">
                  <c:v>387956.49691078003</c:v>
                </c:pt>
                <c:pt idx="97879">
                  <c:v>387956.49691078003</c:v>
                </c:pt>
                <c:pt idx="97880">
                  <c:v>387958.61005636398</c:v>
                </c:pt>
                <c:pt idx="97881">
                  <c:v>387958.61005636398</c:v>
                </c:pt>
                <c:pt idx="97882">
                  <c:v>387958.61005636398</c:v>
                </c:pt>
                <c:pt idx="97883">
                  <c:v>387958.61005636398</c:v>
                </c:pt>
                <c:pt idx="97884">
                  <c:v>387958.61005636398</c:v>
                </c:pt>
                <c:pt idx="97885">
                  <c:v>387964.9442340266</c:v>
                </c:pt>
                <c:pt idx="97886">
                  <c:v>387973.49423402658</c:v>
                </c:pt>
                <c:pt idx="97887">
                  <c:v>387982.04423402657</c:v>
                </c:pt>
                <c:pt idx="97888">
                  <c:v>387982.04423402657</c:v>
                </c:pt>
                <c:pt idx="97889">
                  <c:v>387989.05376192468</c:v>
                </c:pt>
                <c:pt idx="97890">
                  <c:v>387989.05376192468</c:v>
                </c:pt>
                <c:pt idx="97891">
                  <c:v>387989.05376192468</c:v>
                </c:pt>
                <c:pt idx="97892">
                  <c:v>387989.05376192468</c:v>
                </c:pt>
                <c:pt idx="97893">
                  <c:v>387989.05376192468</c:v>
                </c:pt>
                <c:pt idx="97894">
                  <c:v>387989.05376192468</c:v>
                </c:pt>
                <c:pt idx="97895">
                  <c:v>387989.05376192468</c:v>
                </c:pt>
                <c:pt idx="97896">
                  <c:v>387989.05376192468</c:v>
                </c:pt>
                <c:pt idx="97897">
                  <c:v>387989.05376192468</c:v>
                </c:pt>
                <c:pt idx="97898">
                  <c:v>387989.05376192468</c:v>
                </c:pt>
                <c:pt idx="97899">
                  <c:v>387989.05376192468</c:v>
                </c:pt>
                <c:pt idx="97900">
                  <c:v>387989.05376192468</c:v>
                </c:pt>
                <c:pt idx="97901">
                  <c:v>387989.05376192468</c:v>
                </c:pt>
                <c:pt idx="97902">
                  <c:v>387989.05376192468</c:v>
                </c:pt>
                <c:pt idx="97903">
                  <c:v>387989.05376192468</c:v>
                </c:pt>
                <c:pt idx="97904">
                  <c:v>387989.05376192468</c:v>
                </c:pt>
                <c:pt idx="97905">
                  <c:v>387989.05376192468</c:v>
                </c:pt>
                <c:pt idx="97906">
                  <c:v>387989.05376192468</c:v>
                </c:pt>
                <c:pt idx="97907">
                  <c:v>387989.05376192468</c:v>
                </c:pt>
                <c:pt idx="97908">
                  <c:v>387989.05376192468</c:v>
                </c:pt>
                <c:pt idx="97909">
                  <c:v>387989.05376192468</c:v>
                </c:pt>
                <c:pt idx="97910">
                  <c:v>387989.05376192468</c:v>
                </c:pt>
                <c:pt idx="97911">
                  <c:v>387989.05376192468</c:v>
                </c:pt>
                <c:pt idx="97912">
                  <c:v>387989.05376192468</c:v>
                </c:pt>
                <c:pt idx="97913">
                  <c:v>387989.05376192468</c:v>
                </c:pt>
                <c:pt idx="97914">
                  <c:v>387989.05376192468</c:v>
                </c:pt>
                <c:pt idx="97915">
                  <c:v>387989.05376192468</c:v>
                </c:pt>
                <c:pt idx="97916">
                  <c:v>387989.05376192468</c:v>
                </c:pt>
                <c:pt idx="97917">
                  <c:v>387989.05376192468</c:v>
                </c:pt>
                <c:pt idx="97918">
                  <c:v>387989.05376192468</c:v>
                </c:pt>
                <c:pt idx="97919">
                  <c:v>387989.05376192468</c:v>
                </c:pt>
                <c:pt idx="97920">
                  <c:v>387989.05376192468</c:v>
                </c:pt>
                <c:pt idx="97921">
                  <c:v>387989.05376192468</c:v>
                </c:pt>
                <c:pt idx="97922">
                  <c:v>387989.05376192468</c:v>
                </c:pt>
                <c:pt idx="97923">
                  <c:v>387989.05376192468</c:v>
                </c:pt>
                <c:pt idx="97924">
                  <c:v>387989.05376192468</c:v>
                </c:pt>
                <c:pt idx="97925">
                  <c:v>387989.05376192468</c:v>
                </c:pt>
                <c:pt idx="97926">
                  <c:v>387989.05376192468</c:v>
                </c:pt>
                <c:pt idx="97927">
                  <c:v>387989.05376192468</c:v>
                </c:pt>
                <c:pt idx="97928">
                  <c:v>387989.05376192468</c:v>
                </c:pt>
                <c:pt idx="97929">
                  <c:v>387989.05376192468</c:v>
                </c:pt>
                <c:pt idx="97930">
                  <c:v>387989.05376192468</c:v>
                </c:pt>
                <c:pt idx="97931">
                  <c:v>387989.05376192468</c:v>
                </c:pt>
                <c:pt idx="97932">
                  <c:v>387989.05376192468</c:v>
                </c:pt>
                <c:pt idx="97933">
                  <c:v>387989.05376192468</c:v>
                </c:pt>
                <c:pt idx="97934">
                  <c:v>387989.05376192468</c:v>
                </c:pt>
                <c:pt idx="97935">
                  <c:v>387989.05376192468</c:v>
                </c:pt>
                <c:pt idx="97936">
                  <c:v>387989.05376192468</c:v>
                </c:pt>
                <c:pt idx="97937">
                  <c:v>387991.90561207425</c:v>
                </c:pt>
                <c:pt idx="97938">
                  <c:v>387991.90561207425</c:v>
                </c:pt>
                <c:pt idx="97939">
                  <c:v>387991.90561207425</c:v>
                </c:pt>
                <c:pt idx="97940">
                  <c:v>387991.90561207425</c:v>
                </c:pt>
                <c:pt idx="97941">
                  <c:v>387991.90561207425</c:v>
                </c:pt>
                <c:pt idx="97942">
                  <c:v>387991.90561207425</c:v>
                </c:pt>
                <c:pt idx="97943">
                  <c:v>387991.90561207425</c:v>
                </c:pt>
                <c:pt idx="97944">
                  <c:v>387991.90561207425</c:v>
                </c:pt>
                <c:pt idx="97945">
                  <c:v>387991.90561207425</c:v>
                </c:pt>
                <c:pt idx="97946">
                  <c:v>387991.90561207425</c:v>
                </c:pt>
                <c:pt idx="97947">
                  <c:v>387991.90561207425</c:v>
                </c:pt>
                <c:pt idx="97948">
                  <c:v>387991.90561207425</c:v>
                </c:pt>
                <c:pt idx="97949">
                  <c:v>387991.90561207425</c:v>
                </c:pt>
                <c:pt idx="97950">
                  <c:v>387991.90561207425</c:v>
                </c:pt>
                <c:pt idx="97951">
                  <c:v>387991.90561207425</c:v>
                </c:pt>
                <c:pt idx="97952">
                  <c:v>387991.90561207425</c:v>
                </c:pt>
                <c:pt idx="97953">
                  <c:v>387991.90561207425</c:v>
                </c:pt>
                <c:pt idx="97954">
                  <c:v>387991.90561207425</c:v>
                </c:pt>
                <c:pt idx="97955">
                  <c:v>387991.90561207425</c:v>
                </c:pt>
                <c:pt idx="97956">
                  <c:v>387991.90561207425</c:v>
                </c:pt>
                <c:pt idx="97957">
                  <c:v>387991.90561207425</c:v>
                </c:pt>
                <c:pt idx="97958">
                  <c:v>387991.90561207425</c:v>
                </c:pt>
                <c:pt idx="97959">
                  <c:v>387991.90561207425</c:v>
                </c:pt>
                <c:pt idx="97960">
                  <c:v>387997.86301261547</c:v>
                </c:pt>
                <c:pt idx="97961">
                  <c:v>387997.86301261547</c:v>
                </c:pt>
                <c:pt idx="97962">
                  <c:v>388004.03133914247</c:v>
                </c:pt>
                <c:pt idx="97963">
                  <c:v>388004.03133914247</c:v>
                </c:pt>
                <c:pt idx="97964">
                  <c:v>388004.03133914247</c:v>
                </c:pt>
                <c:pt idx="97965">
                  <c:v>388004.03133914247</c:v>
                </c:pt>
                <c:pt idx="97966">
                  <c:v>388004.03133914247</c:v>
                </c:pt>
                <c:pt idx="97967">
                  <c:v>388004.03133914247</c:v>
                </c:pt>
                <c:pt idx="97968">
                  <c:v>388004.03133914247</c:v>
                </c:pt>
                <c:pt idx="97969">
                  <c:v>388004.03133914247</c:v>
                </c:pt>
                <c:pt idx="97970">
                  <c:v>388004.03133914247</c:v>
                </c:pt>
                <c:pt idx="97971">
                  <c:v>388004.03133914247</c:v>
                </c:pt>
                <c:pt idx="97972">
                  <c:v>388004.03133914247</c:v>
                </c:pt>
                <c:pt idx="97973">
                  <c:v>388004.03133914247</c:v>
                </c:pt>
                <c:pt idx="97974">
                  <c:v>388004.03133914247</c:v>
                </c:pt>
                <c:pt idx="97975">
                  <c:v>388004.03133914247</c:v>
                </c:pt>
                <c:pt idx="97976">
                  <c:v>388004.03133914247</c:v>
                </c:pt>
                <c:pt idx="97977">
                  <c:v>388004.03133914247</c:v>
                </c:pt>
                <c:pt idx="97978">
                  <c:v>388004.03133914247</c:v>
                </c:pt>
                <c:pt idx="97979">
                  <c:v>388004.03133914247</c:v>
                </c:pt>
                <c:pt idx="97980">
                  <c:v>388004.03133914247</c:v>
                </c:pt>
                <c:pt idx="97981">
                  <c:v>388004.03133914247</c:v>
                </c:pt>
                <c:pt idx="97982">
                  <c:v>388004.03133914247</c:v>
                </c:pt>
                <c:pt idx="97983">
                  <c:v>388004.03133914247</c:v>
                </c:pt>
                <c:pt idx="97984">
                  <c:v>388004.03133914247</c:v>
                </c:pt>
                <c:pt idx="97985">
                  <c:v>388004.03133914247</c:v>
                </c:pt>
                <c:pt idx="97986">
                  <c:v>388004.03133914247</c:v>
                </c:pt>
                <c:pt idx="97987">
                  <c:v>388004.03133914247</c:v>
                </c:pt>
                <c:pt idx="97988">
                  <c:v>388004.03133914247</c:v>
                </c:pt>
                <c:pt idx="97989">
                  <c:v>388004.03133914247</c:v>
                </c:pt>
                <c:pt idx="97990">
                  <c:v>388004.03133914247</c:v>
                </c:pt>
                <c:pt idx="97991">
                  <c:v>388004.03133914247</c:v>
                </c:pt>
                <c:pt idx="97992">
                  <c:v>388004.03133914247</c:v>
                </c:pt>
                <c:pt idx="97993">
                  <c:v>388004.03133914247</c:v>
                </c:pt>
                <c:pt idx="97994">
                  <c:v>388004.03133914247</c:v>
                </c:pt>
                <c:pt idx="97995">
                  <c:v>388004.03133914247</c:v>
                </c:pt>
                <c:pt idx="97996">
                  <c:v>388004.03133914247</c:v>
                </c:pt>
                <c:pt idx="97997">
                  <c:v>388004.03133914247</c:v>
                </c:pt>
                <c:pt idx="97998">
                  <c:v>388004.03133914247</c:v>
                </c:pt>
                <c:pt idx="97999">
                  <c:v>388004.03133914247</c:v>
                </c:pt>
                <c:pt idx="98000">
                  <c:v>388004.03133914247</c:v>
                </c:pt>
                <c:pt idx="98001">
                  <c:v>388004.03133914247</c:v>
                </c:pt>
                <c:pt idx="98002">
                  <c:v>388004.03133914247</c:v>
                </c:pt>
                <c:pt idx="98003">
                  <c:v>388004.03133914247</c:v>
                </c:pt>
                <c:pt idx="98004">
                  <c:v>388004.03133914247</c:v>
                </c:pt>
                <c:pt idx="98005">
                  <c:v>388004.03133914247</c:v>
                </c:pt>
                <c:pt idx="98006">
                  <c:v>388004.03133914247</c:v>
                </c:pt>
                <c:pt idx="98007">
                  <c:v>388004.03133914247</c:v>
                </c:pt>
                <c:pt idx="98008">
                  <c:v>388004.03133914247</c:v>
                </c:pt>
                <c:pt idx="98009">
                  <c:v>388004.03133914247</c:v>
                </c:pt>
                <c:pt idx="98010">
                  <c:v>388004.03133914247</c:v>
                </c:pt>
                <c:pt idx="98011">
                  <c:v>388004.03133914247</c:v>
                </c:pt>
                <c:pt idx="98012">
                  <c:v>388004.03133914247</c:v>
                </c:pt>
                <c:pt idx="98013">
                  <c:v>388004.03133914247</c:v>
                </c:pt>
                <c:pt idx="98014">
                  <c:v>388004.03133914247</c:v>
                </c:pt>
                <c:pt idx="98015">
                  <c:v>388004.03133914247</c:v>
                </c:pt>
                <c:pt idx="98016">
                  <c:v>388004.03133914247</c:v>
                </c:pt>
                <c:pt idx="98017">
                  <c:v>388009.39868321334</c:v>
                </c:pt>
                <c:pt idx="98018">
                  <c:v>388009.39868321334</c:v>
                </c:pt>
                <c:pt idx="98019">
                  <c:v>388016.60691480298</c:v>
                </c:pt>
                <c:pt idx="98020">
                  <c:v>388025.15691480297</c:v>
                </c:pt>
                <c:pt idx="98021">
                  <c:v>388033.70691480295</c:v>
                </c:pt>
                <c:pt idx="98022">
                  <c:v>388042.25691480294</c:v>
                </c:pt>
                <c:pt idx="98023">
                  <c:v>388042.25691480294</c:v>
                </c:pt>
                <c:pt idx="98024">
                  <c:v>388049.02117883903</c:v>
                </c:pt>
                <c:pt idx="98025">
                  <c:v>388057.57117883902</c:v>
                </c:pt>
                <c:pt idx="98026">
                  <c:v>388066.12117883901</c:v>
                </c:pt>
                <c:pt idx="98027">
                  <c:v>388074.67117883899</c:v>
                </c:pt>
                <c:pt idx="98028">
                  <c:v>388083.22117883898</c:v>
                </c:pt>
                <c:pt idx="98029">
                  <c:v>388091.77117883897</c:v>
                </c:pt>
                <c:pt idx="98030">
                  <c:v>388100.32117883896</c:v>
                </c:pt>
                <c:pt idx="98031">
                  <c:v>388100.32117883896</c:v>
                </c:pt>
                <c:pt idx="98032">
                  <c:v>388107.23343197309</c:v>
                </c:pt>
                <c:pt idx="98033">
                  <c:v>388115.78343197308</c:v>
                </c:pt>
                <c:pt idx="98034">
                  <c:v>388115.78343197308</c:v>
                </c:pt>
                <c:pt idx="98035">
                  <c:v>388120.3081267419</c:v>
                </c:pt>
                <c:pt idx="98036">
                  <c:v>388128.85812674189</c:v>
                </c:pt>
                <c:pt idx="98037">
                  <c:v>388128.85812674189</c:v>
                </c:pt>
                <c:pt idx="98038">
                  <c:v>388132.73166906426</c:v>
                </c:pt>
                <c:pt idx="98039">
                  <c:v>388141.28166906425</c:v>
                </c:pt>
                <c:pt idx="98040">
                  <c:v>388141.28166906425</c:v>
                </c:pt>
                <c:pt idx="98041">
                  <c:v>388147.15799825249</c:v>
                </c:pt>
                <c:pt idx="98042">
                  <c:v>388147.15799825249</c:v>
                </c:pt>
                <c:pt idx="98043">
                  <c:v>388154.28384055372</c:v>
                </c:pt>
                <c:pt idx="98044">
                  <c:v>388162.83384055371</c:v>
                </c:pt>
                <c:pt idx="98045">
                  <c:v>388171.3838405537</c:v>
                </c:pt>
                <c:pt idx="98046">
                  <c:v>388179.93384055368</c:v>
                </c:pt>
                <c:pt idx="98047">
                  <c:v>388179.93384055368</c:v>
                </c:pt>
                <c:pt idx="98048">
                  <c:v>388186.58845413581</c:v>
                </c:pt>
                <c:pt idx="98049">
                  <c:v>388195.1384541358</c:v>
                </c:pt>
                <c:pt idx="98050">
                  <c:v>388203.68845413579</c:v>
                </c:pt>
                <c:pt idx="98051">
                  <c:v>388212.23845413578</c:v>
                </c:pt>
                <c:pt idx="98052">
                  <c:v>388220.78845413576</c:v>
                </c:pt>
                <c:pt idx="98053">
                  <c:v>388229.33845413575</c:v>
                </c:pt>
                <c:pt idx="98054">
                  <c:v>388237.88845413574</c:v>
                </c:pt>
                <c:pt idx="98055">
                  <c:v>388246.43845413573</c:v>
                </c:pt>
                <c:pt idx="98056">
                  <c:v>388254.98845413572</c:v>
                </c:pt>
                <c:pt idx="98057">
                  <c:v>388263.53845413571</c:v>
                </c:pt>
                <c:pt idx="98058">
                  <c:v>388272.08845413569</c:v>
                </c:pt>
                <c:pt idx="98059">
                  <c:v>388280.63845413568</c:v>
                </c:pt>
                <c:pt idx="98060">
                  <c:v>388289.18845413567</c:v>
                </c:pt>
                <c:pt idx="98061">
                  <c:v>388297.73845413566</c:v>
                </c:pt>
                <c:pt idx="98062">
                  <c:v>388306.28845413565</c:v>
                </c:pt>
                <c:pt idx="98063">
                  <c:v>388314.83845413564</c:v>
                </c:pt>
                <c:pt idx="98064">
                  <c:v>388323.38845413562</c:v>
                </c:pt>
                <c:pt idx="98065">
                  <c:v>388331.93845413561</c:v>
                </c:pt>
                <c:pt idx="98066">
                  <c:v>388340.4884541356</c:v>
                </c:pt>
                <c:pt idx="98067">
                  <c:v>388349.03845413559</c:v>
                </c:pt>
                <c:pt idx="98068">
                  <c:v>388357.58845413558</c:v>
                </c:pt>
                <c:pt idx="98069">
                  <c:v>388366.13845413557</c:v>
                </c:pt>
                <c:pt idx="98070">
                  <c:v>388374.68845413555</c:v>
                </c:pt>
                <c:pt idx="98071">
                  <c:v>388383.23845413554</c:v>
                </c:pt>
                <c:pt idx="98072">
                  <c:v>388391.78845413553</c:v>
                </c:pt>
                <c:pt idx="98073">
                  <c:v>388400.33845413552</c:v>
                </c:pt>
                <c:pt idx="98074">
                  <c:v>388408.88845413551</c:v>
                </c:pt>
                <c:pt idx="98075">
                  <c:v>388417.4384541355</c:v>
                </c:pt>
                <c:pt idx="98076">
                  <c:v>388425.98845413548</c:v>
                </c:pt>
                <c:pt idx="98077">
                  <c:v>388434.53845413547</c:v>
                </c:pt>
                <c:pt idx="98078">
                  <c:v>388443.08845413546</c:v>
                </c:pt>
                <c:pt idx="98079">
                  <c:v>388451.63845413545</c:v>
                </c:pt>
                <c:pt idx="98080">
                  <c:v>388460.18845413544</c:v>
                </c:pt>
                <c:pt idx="98081">
                  <c:v>388468.73845413543</c:v>
                </c:pt>
                <c:pt idx="98082">
                  <c:v>388477.28845413541</c:v>
                </c:pt>
                <c:pt idx="98083">
                  <c:v>388485.8384541354</c:v>
                </c:pt>
                <c:pt idx="98084">
                  <c:v>388494.38845413539</c:v>
                </c:pt>
                <c:pt idx="98085">
                  <c:v>388502.93845413538</c:v>
                </c:pt>
                <c:pt idx="98086">
                  <c:v>388511.48845413537</c:v>
                </c:pt>
                <c:pt idx="98087">
                  <c:v>388520.03845413536</c:v>
                </c:pt>
                <c:pt idx="98088">
                  <c:v>388528.58845413534</c:v>
                </c:pt>
                <c:pt idx="98089">
                  <c:v>388537.13845413533</c:v>
                </c:pt>
                <c:pt idx="98090">
                  <c:v>388545.68845413532</c:v>
                </c:pt>
                <c:pt idx="98091">
                  <c:v>388554.23845413531</c:v>
                </c:pt>
                <c:pt idx="98092">
                  <c:v>388562.7884541353</c:v>
                </c:pt>
                <c:pt idx="98093">
                  <c:v>388571.33845413529</c:v>
                </c:pt>
                <c:pt idx="98094">
                  <c:v>388579.88845413527</c:v>
                </c:pt>
                <c:pt idx="98095">
                  <c:v>388588.43845413526</c:v>
                </c:pt>
                <c:pt idx="98096">
                  <c:v>388596.98845413525</c:v>
                </c:pt>
                <c:pt idx="98097">
                  <c:v>388605.53845413524</c:v>
                </c:pt>
                <c:pt idx="98098">
                  <c:v>388614.08845413523</c:v>
                </c:pt>
                <c:pt idx="98099">
                  <c:v>388622.63845413522</c:v>
                </c:pt>
                <c:pt idx="98100">
                  <c:v>388631.1884541352</c:v>
                </c:pt>
                <c:pt idx="98101">
                  <c:v>388639.73845413519</c:v>
                </c:pt>
                <c:pt idx="98102">
                  <c:v>388648.28845413518</c:v>
                </c:pt>
                <c:pt idx="98103">
                  <c:v>388656.83845413517</c:v>
                </c:pt>
                <c:pt idx="98104">
                  <c:v>388665.38845413516</c:v>
                </c:pt>
                <c:pt idx="98105">
                  <c:v>388673.93845413515</c:v>
                </c:pt>
                <c:pt idx="98106">
                  <c:v>388682.48845413513</c:v>
                </c:pt>
                <c:pt idx="98107">
                  <c:v>388691.03845413512</c:v>
                </c:pt>
                <c:pt idx="98108">
                  <c:v>388699.58845413511</c:v>
                </c:pt>
                <c:pt idx="98109">
                  <c:v>388708.1384541351</c:v>
                </c:pt>
                <c:pt idx="98110">
                  <c:v>388716.68845413509</c:v>
                </c:pt>
                <c:pt idx="98111">
                  <c:v>388725.23845413508</c:v>
                </c:pt>
                <c:pt idx="98112">
                  <c:v>388733.78845413506</c:v>
                </c:pt>
                <c:pt idx="98113">
                  <c:v>388742.33845413505</c:v>
                </c:pt>
                <c:pt idx="98114">
                  <c:v>388742.33845413505</c:v>
                </c:pt>
                <c:pt idx="98115">
                  <c:v>388742.33845413505</c:v>
                </c:pt>
                <c:pt idx="98116">
                  <c:v>388748.16337635106</c:v>
                </c:pt>
                <c:pt idx="98117">
                  <c:v>388748.16337635106</c:v>
                </c:pt>
                <c:pt idx="98118">
                  <c:v>388748.16337635106</c:v>
                </c:pt>
                <c:pt idx="98119">
                  <c:v>388754.79695989029</c:v>
                </c:pt>
                <c:pt idx="98120">
                  <c:v>388754.79695989029</c:v>
                </c:pt>
                <c:pt idx="98121">
                  <c:v>388758.01865760575</c:v>
                </c:pt>
                <c:pt idx="98122">
                  <c:v>388758.01865760575</c:v>
                </c:pt>
                <c:pt idx="98123">
                  <c:v>388761.8053103686</c:v>
                </c:pt>
                <c:pt idx="98124">
                  <c:v>388770.35531036858</c:v>
                </c:pt>
                <c:pt idx="98125">
                  <c:v>388778.90531036857</c:v>
                </c:pt>
                <c:pt idx="98126">
                  <c:v>388787.45531036856</c:v>
                </c:pt>
                <c:pt idx="98127">
                  <c:v>388796.00531036855</c:v>
                </c:pt>
                <c:pt idx="98128">
                  <c:v>388804.55531036854</c:v>
                </c:pt>
                <c:pt idx="98129">
                  <c:v>388813.10531036853</c:v>
                </c:pt>
                <c:pt idx="98130">
                  <c:v>388821.65531036851</c:v>
                </c:pt>
                <c:pt idx="98131">
                  <c:v>388821.65531036851</c:v>
                </c:pt>
                <c:pt idx="98132">
                  <c:v>388821.65531036851</c:v>
                </c:pt>
                <c:pt idx="98133">
                  <c:v>388821.65531036851</c:v>
                </c:pt>
                <c:pt idx="98134">
                  <c:v>388824.80665661808</c:v>
                </c:pt>
                <c:pt idx="98135">
                  <c:v>388824.80665661808</c:v>
                </c:pt>
                <c:pt idx="98136">
                  <c:v>388824.80665661808</c:v>
                </c:pt>
                <c:pt idx="98137">
                  <c:v>388826.59935042443</c:v>
                </c:pt>
                <c:pt idx="98138">
                  <c:v>388826.59935042443</c:v>
                </c:pt>
                <c:pt idx="98139">
                  <c:v>388826.59935042443</c:v>
                </c:pt>
                <c:pt idx="98140">
                  <c:v>388832.42427264043</c:v>
                </c:pt>
                <c:pt idx="98141">
                  <c:v>388832.42427264043</c:v>
                </c:pt>
                <c:pt idx="98142">
                  <c:v>388832.42427264043</c:v>
                </c:pt>
                <c:pt idx="98143">
                  <c:v>388839.05785617966</c:v>
                </c:pt>
                <c:pt idx="98144">
                  <c:v>388839.05785617966</c:v>
                </c:pt>
                <c:pt idx="98145">
                  <c:v>388842.27955389512</c:v>
                </c:pt>
                <c:pt idx="98146">
                  <c:v>388842.27955389512</c:v>
                </c:pt>
                <c:pt idx="98147">
                  <c:v>388846.06620665797</c:v>
                </c:pt>
                <c:pt idx="98148">
                  <c:v>388846.06620665797</c:v>
                </c:pt>
                <c:pt idx="98149">
                  <c:v>388852.12375752564</c:v>
                </c:pt>
                <c:pt idx="98150">
                  <c:v>388860.67375752563</c:v>
                </c:pt>
                <c:pt idx="98151">
                  <c:v>388869.22375752561</c:v>
                </c:pt>
                <c:pt idx="98152">
                  <c:v>388877.7737575256</c:v>
                </c:pt>
                <c:pt idx="98153">
                  <c:v>388886.32375752559</c:v>
                </c:pt>
                <c:pt idx="98154">
                  <c:v>388886.32375752559</c:v>
                </c:pt>
                <c:pt idx="98155">
                  <c:v>388890.35411656427</c:v>
                </c:pt>
                <c:pt idx="98156">
                  <c:v>388890.35411656427</c:v>
                </c:pt>
                <c:pt idx="98157">
                  <c:v>388890.35411656427</c:v>
                </c:pt>
                <c:pt idx="98158">
                  <c:v>388890.35411656427</c:v>
                </c:pt>
                <c:pt idx="98159">
                  <c:v>388890.35411656427</c:v>
                </c:pt>
                <c:pt idx="98160">
                  <c:v>388890.35411656427</c:v>
                </c:pt>
                <c:pt idx="98161">
                  <c:v>388890.35411656427</c:v>
                </c:pt>
                <c:pt idx="98162">
                  <c:v>388890.35411656427</c:v>
                </c:pt>
                <c:pt idx="98163">
                  <c:v>388890.35411656427</c:v>
                </c:pt>
                <c:pt idx="98164">
                  <c:v>388890.35411656427</c:v>
                </c:pt>
                <c:pt idx="98165">
                  <c:v>388892.8769327582</c:v>
                </c:pt>
                <c:pt idx="98166">
                  <c:v>388892.8769327582</c:v>
                </c:pt>
                <c:pt idx="98167">
                  <c:v>388892.8769327582</c:v>
                </c:pt>
                <c:pt idx="98168">
                  <c:v>388898.58908890211</c:v>
                </c:pt>
                <c:pt idx="98169">
                  <c:v>388898.58908890211</c:v>
                </c:pt>
                <c:pt idx="98170">
                  <c:v>388898.58908890211</c:v>
                </c:pt>
                <c:pt idx="98171">
                  <c:v>388898.58908890211</c:v>
                </c:pt>
                <c:pt idx="98172">
                  <c:v>388898.58908890211</c:v>
                </c:pt>
                <c:pt idx="98173">
                  <c:v>388902.59401221276</c:v>
                </c:pt>
                <c:pt idx="98174">
                  <c:v>388911.14401221275</c:v>
                </c:pt>
                <c:pt idx="98175">
                  <c:v>388919.69401221274</c:v>
                </c:pt>
                <c:pt idx="98176">
                  <c:v>388919.69401221274</c:v>
                </c:pt>
                <c:pt idx="98177">
                  <c:v>388926.38004096941</c:v>
                </c:pt>
                <c:pt idx="98178">
                  <c:v>388926.38004096941</c:v>
                </c:pt>
                <c:pt idx="98179">
                  <c:v>388930.65756787319</c:v>
                </c:pt>
                <c:pt idx="98180">
                  <c:v>388930.65756787319</c:v>
                </c:pt>
                <c:pt idx="98181">
                  <c:v>388930.65756787319</c:v>
                </c:pt>
                <c:pt idx="98182">
                  <c:v>388930.65756787319</c:v>
                </c:pt>
                <c:pt idx="98183">
                  <c:v>388930.65756787319</c:v>
                </c:pt>
                <c:pt idx="98184">
                  <c:v>388930.65756787319</c:v>
                </c:pt>
                <c:pt idx="98185">
                  <c:v>388930.65756787319</c:v>
                </c:pt>
                <c:pt idx="98186">
                  <c:v>388930.65756787319</c:v>
                </c:pt>
                <c:pt idx="98187">
                  <c:v>388930.65756787319</c:v>
                </c:pt>
                <c:pt idx="98188">
                  <c:v>388930.65756787319</c:v>
                </c:pt>
                <c:pt idx="98189">
                  <c:v>388930.65756787319</c:v>
                </c:pt>
                <c:pt idx="98190">
                  <c:v>388930.65756787319</c:v>
                </c:pt>
                <c:pt idx="98191">
                  <c:v>388932.08301418857</c:v>
                </c:pt>
                <c:pt idx="98192">
                  <c:v>388932.08301418857</c:v>
                </c:pt>
                <c:pt idx="98193">
                  <c:v>388932.08301418857</c:v>
                </c:pt>
                <c:pt idx="98194">
                  <c:v>388932.08301418857</c:v>
                </c:pt>
                <c:pt idx="98195">
                  <c:v>388932.08301418857</c:v>
                </c:pt>
                <c:pt idx="98196">
                  <c:v>388934.49337592459</c:v>
                </c:pt>
                <c:pt idx="98197">
                  <c:v>388934.49337592459</c:v>
                </c:pt>
                <c:pt idx="98198">
                  <c:v>388941.16884639807</c:v>
                </c:pt>
                <c:pt idx="98199">
                  <c:v>388949.71884639806</c:v>
                </c:pt>
                <c:pt idx="98200">
                  <c:v>388958.26884639804</c:v>
                </c:pt>
                <c:pt idx="98201">
                  <c:v>388958.26884639804</c:v>
                </c:pt>
                <c:pt idx="98202">
                  <c:v>388964.69766846113</c:v>
                </c:pt>
                <c:pt idx="98203">
                  <c:v>388964.69766846113</c:v>
                </c:pt>
                <c:pt idx="98204">
                  <c:v>388968.06804769445</c:v>
                </c:pt>
                <c:pt idx="98205">
                  <c:v>388968.06804769445</c:v>
                </c:pt>
                <c:pt idx="98206">
                  <c:v>388968.06804769445</c:v>
                </c:pt>
                <c:pt idx="98207">
                  <c:v>388968.06804769445</c:v>
                </c:pt>
                <c:pt idx="98208">
                  <c:v>388968.06804769445</c:v>
                </c:pt>
                <c:pt idx="98209">
                  <c:v>388968.06804769445</c:v>
                </c:pt>
                <c:pt idx="98210">
                  <c:v>388968.06804769445</c:v>
                </c:pt>
                <c:pt idx="98211">
                  <c:v>388968.06804769445</c:v>
                </c:pt>
                <c:pt idx="98212">
                  <c:v>388968.62883058429</c:v>
                </c:pt>
                <c:pt idx="98213">
                  <c:v>388968.62883058429</c:v>
                </c:pt>
                <c:pt idx="98214">
                  <c:v>388968.62883058429</c:v>
                </c:pt>
                <c:pt idx="98215">
                  <c:v>388975.47202217393</c:v>
                </c:pt>
                <c:pt idx="98216">
                  <c:v>388975.47202217393</c:v>
                </c:pt>
                <c:pt idx="98217">
                  <c:v>388975.47202217393</c:v>
                </c:pt>
                <c:pt idx="98218">
                  <c:v>388975.47202217393</c:v>
                </c:pt>
                <c:pt idx="98219">
                  <c:v>388975.47202217393</c:v>
                </c:pt>
                <c:pt idx="98220">
                  <c:v>388975.47202217393</c:v>
                </c:pt>
                <c:pt idx="98221">
                  <c:v>388975.66254640149</c:v>
                </c:pt>
                <c:pt idx="98222">
                  <c:v>388984.21254640148</c:v>
                </c:pt>
                <c:pt idx="98223">
                  <c:v>388984.21254640148</c:v>
                </c:pt>
                <c:pt idx="98224">
                  <c:v>388991.12479953561</c:v>
                </c:pt>
                <c:pt idx="98225">
                  <c:v>388999.6747995356</c:v>
                </c:pt>
                <c:pt idx="98226">
                  <c:v>389008.22479953559</c:v>
                </c:pt>
                <c:pt idx="98227">
                  <c:v>389008.22479953559</c:v>
                </c:pt>
                <c:pt idx="98228">
                  <c:v>389011.59517876891</c:v>
                </c:pt>
                <c:pt idx="98229">
                  <c:v>389011.59517876891</c:v>
                </c:pt>
                <c:pt idx="98230">
                  <c:v>389011.59517876891</c:v>
                </c:pt>
                <c:pt idx="98231">
                  <c:v>389011.59517876891</c:v>
                </c:pt>
                <c:pt idx="98232">
                  <c:v>389011.59517876891</c:v>
                </c:pt>
                <c:pt idx="98233">
                  <c:v>389016.97519003146</c:v>
                </c:pt>
                <c:pt idx="98234">
                  <c:v>389016.97519003146</c:v>
                </c:pt>
                <c:pt idx="98235">
                  <c:v>389016.97519003146</c:v>
                </c:pt>
                <c:pt idx="98236">
                  <c:v>389023.09816763009</c:v>
                </c:pt>
                <c:pt idx="98237">
                  <c:v>389031.64816763008</c:v>
                </c:pt>
                <c:pt idx="98238">
                  <c:v>389040.19816763006</c:v>
                </c:pt>
                <c:pt idx="98239">
                  <c:v>389040.19816763006</c:v>
                </c:pt>
                <c:pt idx="98240">
                  <c:v>389046.96243166615</c:v>
                </c:pt>
                <c:pt idx="98241">
                  <c:v>389046.96243166615</c:v>
                </c:pt>
                <c:pt idx="98242">
                  <c:v>389049.98750291747</c:v>
                </c:pt>
                <c:pt idx="98243">
                  <c:v>389049.98750291747</c:v>
                </c:pt>
                <c:pt idx="98244">
                  <c:v>389055.36066875735</c:v>
                </c:pt>
                <c:pt idx="98245">
                  <c:v>389063.91066875734</c:v>
                </c:pt>
                <c:pt idx="98246">
                  <c:v>389072.46066875733</c:v>
                </c:pt>
                <c:pt idx="98247">
                  <c:v>389081.01066875731</c:v>
                </c:pt>
                <c:pt idx="98248">
                  <c:v>389089.5606687573</c:v>
                </c:pt>
                <c:pt idx="98249">
                  <c:v>389098.11066875729</c:v>
                </c:pt>
                <c:pt idx="98250">
                  <c:v>389106.66066875728</c:v>
                </c:pt>
                <c:pt idx="98251">
                  <c:v>389115.21066875727</c:v>
                </c:pt>
                <c:pt idx="98252">
                  <c:v>389123.76066875726</c:v>
                </c:pt>
                <c:pt idx="98253">
                  <c:v>389132.31066875724</c:v>
                </c:pt>
                <c:pt idx="98254">
                  <c:v>389140.86066875723</c:v>
                </c:pt>
                <c:pt idx="98255">
                  <c:v>389149.41066875722</c:v>
                </c:pt>
                <c:pt idx="98256">
                  <c:v>389157.96066875721</c:v>
                </c:pt>
                <c:pt idx="98257">
                  <c:v>389166.5106687572</c:v>
                </c:pt>
                <c:pt idx="98258">
                  <c:v>389175.06066875719</c:v>
                </c:pt>
                <c:pt idx="98259">
                  <c:v>389183.61066875717</c:v>
                </c:pt>
                <c:pt idx="98260">
                  <c:v>389192.16066875716</c:v>
                </c:pt>
                <c:pt idx="98261">
                  <c:v>389200.71066875715</c:v>
                </c:pt>
                <c:pt idx="98262">
                  <c:v>389209.26066875714</c:v>
                </c:pt>
                <c:pt idx="98263">
                  <c:v>389217.81066875713</c:v>
                </c:pt>
                <c:pt idx="98264">
                  <c:v>389226.36066875712</c:v>
                </c:pt>
                <c:pt idx="98265">
                  <c:v>389234.9106687571</c:v>
                </c:pt>
                <c:pt idx="98266">
                  <c:v>389243.46066875709</c:v>
                </c:pt>
                <c:pt idx="98267">
                  <c:v>389252.01066875708</c:v>
                </c:pt>
                <c:pt idx="98268">
                  <c:v>389260.56066875707</c:v>
                </c:pt>
                <c:pt idx="98269">
                  <c:v>389269.11066875706</c:v>
                </c:pt>
                <c:pt idx="98270">
                  <c:v>389277.66066875705</c:v>
                </c:pt>
                <c:pt idx="98271">
                  <c:v>389286.21066875703</c:v>
                </c:pt>
                <c:pt idx="98272">
                  <c:v>389294.76066875702</c:v>
                </c:pt>
                <c:pt idx="98273">
                  <c:v>389303.31066875701</c:v>
                </c:pt>
                <c:pt idx="98274">
                  <c:v>389311.860668757</c:v>
                </c:pt>
                <c:pt idx="98275">
                  <c:v>389320.41066875699</c:v>
                </c:pt>
                <c:pt idx="98276">
                  <c:v>389328.96066875698</c:v>
                </c:pt>
                <c:pt idx="98277">
                  <c:v>389337.51066875696</c:v>
                </c:pt>
                <c:pt idx="98278">
                  <c:v>389346.06066875695</c:v>
                </c:pt>
                <c:pt idx="98279">
                  <c:v>389354.61066875694</c:v>
                </c:pt>
                <c:pt idx="98280">
                  <c:v>389363.16066875693</c:v>
                </c:pt>
                <c:pt idx="98281">
                  <c:v>389371.71066875692</c:v>
                </c:pt>
                <c:pt idx="98282">
                  <c:v>389380.26066875691</c:v>
                </c:pt>
                <c:pt idx="98283">
                  <c:v>389388.81066875689</c:v>
                </c:pt>
                <c:pt idx="98284">
                  <c:v>389397.36066875688</c:v>
                </c:pt>
                <c:pt idx="98285">
                  <c:v>389405.91066875687</c:v>
                </c:pt>
                <c:pt idx="98286">
                  <c:v>389414.46066875686</c:v>
                </c:pt>
                <c:pt idx="98287">
                  <c:v>389423.01066875685</c:v>
                </c:pt>
                <c:pt idx="98288">
                  <c:v>389431.56066875684</c:v>
                </c:pt>
                <c:pt idx="98289">
                  <c:v>389440.11066875682</c:v>
                </c:pt>
                <c:pt idx="98290">
                  <c:v>389448.66066875681</c:v>
                </c:pt>
                <c:pt idx="98291">
                  <c:v>389457.2106687568</c:v>
                </c:pt>
                <c:pt idx="98292">
                  <c:v>389465.76066875679</c:v>
                </c:pt>
                <c:pt idx="98293">
                  <c:v>389474.31066875678</c:v>
                </c:pt>
                <c:pt idx="98294">
                  <c:v>389482.86066875677</c:v>
                </c:pt>
                <c:pt idx="98295">
                  <c:v>389491.41066875675</c:v>
                </c:pt>
                <c:pt idx="98296">
                  <c:v>389499.96066875674</c:v>
                </c:pt>
                <c:pt idx="98297">
                  <c:v>389508.51066875673</c:v>
                </c:pt>
                <c:pt idx="98298">
                  <c:v>389517.06066875672</c:v>
                </c:pt>
                <c:pt idx="98299">
                  <c:v>389525.61066875671</c:v>
                </c:pt>
                <c:pt idx="98300">
                  <c:v>389534.1606687567</c:v>
                </c:pt>
                <c:pt idx="98301">
                  <c:v>389542.71066875668</c:v>
                </c:pt>
                <c:pt idx="98302">
                  <c:v>389551.26066875667</c:v>
                </c:pt>
                <c:pt idx="98303">
                  <c:v>389559.81066875666</c:v>
                </c:pt>
                <c:pt idx="98304">
                  <c:v>389568.36066875665</c:v>
                </c:pt>
                <c:pt idx="98305">
                  <c:v>389576.91066875664</c:v>
                </c:pt>
                <c:pt idx="98306">
                  <c:v>389585.46066875663</c:v>
                </c:pt>
                <c:pt idx="98307">
                  <c:v>389594.01066875661</c:v>
                </c:pt>
                <c:pt idx="98308">
                  <c:v>389602.5606687566</c:v>
                </c:pt>
                <c:pt idx="98309">
                  <c:v>389611.11066875659</c:v>
                </c:pt>
                <c:pt idx="98310">
                  <c:v>389619.66066875658</c:v>
                </c:pt>
                <c:pt idx="98311">
                  <c:v>389628.21066875657</c:v>
                </c:pt>
                <c:pt idx="98312">
                  <c:v>389636.76066875656</c:v>
                </c:pt>
                <c:pt idx="98313">
                  <c:v>389645.31066875655</c:v>
                </c:pt>
                <c:pt idx="98314">
                  <c:v>389653.86066875653</c:v>
                </c:pt>
                <c:pt idx="98315">
                  <c:v>389662.41066875652</c:v>
                </c:pt>
                <c:pt idx="98316">
                  <c:v>389670.96066875651</c:v>
                </c:pt>
                <c:pt idx="98317">
                  <c:v>389679.5106687565</c:v>
                </c:pt>
                <c:pt idx="98318">
                  <c:v>389688.06066875649</c:v>
                </c:pt>
                <c:pt idx="98319">
                  <c:v>389696.61066875648</c:v>
                </c:pt>
                <c:pt idx="98320">
                  <c:v>389705.16066875646</c:v>
                </c:pt>
                <c:pt idx="98321">
                  <c:v>389713.71066875645</c:v>
                </c:pt>
                <c:pt idx="98322">
                  <c:v>389722.26066875644</c:v>
                </c:pt>
                <c:pt idx="98323">
                  <c:v>389730.81066875643</c:v>
                </c:pt>
                <c:pt idx="98324">
                  <c:v>389739.36066875642</c:v>
                </c:pt>
                <c:pt idx="98325">
                  <c:v>389747.91066875641</c:v>
                </c:pt>
                <c:pt idx="98326">
                  <c:v>389756.46066875639</c:v>
                </c:pt>
                <c:pt idx="98327">
                  <c:v>389765.01066875638</c:v>
                </c:pt>
                <c:pt idx="98328">
                  <c:v>389773.56066875637</c:v>
                </c:pt>
                <c:pt idx="98329">
                  <c:v>389782.11066875636</c:v>
                </c:pt>
                <c:pt idx="98330">
                  <c:v>389790.66066875635</c:v>
                </c:pt>
                <c:pt idx="98331">
                  <c:v>389799.21066875634</c:v>
                </c:pt>
                <c:pt idx="98332">
                  <c:v>389807.76066875632</c:v>
                </c:pt>
                <c:pt idx="98333">
                  <c:v>389816.31066875631</c:v>
                </c:pt>
                <c:pt idx="98334">
                  <c:v>389824.8606687563</c:v>
                </c:pt>
                <c:pt idx="98335">
                  <c:v>389833.41066875629</c:v>
                </c:pt>
                <c:pt idx="98336">
                  <c:v>389841.96066875628</c:v>
                </c:pt>
                <c:pt idx="98337">
                  <c:v>389850.51066875627</c:v>
                </c:pt>
                <c:pt idx="98338">
                  <c:v>389859.06066875625</c:v>
                </c:pt>
                <c:pt idx="98339">
                  <c:v>389867.61066875624</c:v>
                </c:pt>
                <c:pt idx="98340">
                  <c:v>389876.16066875623</c:v>
                </c:pt>
                <c:pt idx="98341">
                  <c:v>389884.71066875622</c:v>
                </c:pt>
                <c:pt idx="98342">
                  <c:v>389893.26066875621</c:v>
                </c:pt>
                <c:pt idx="98343">
                  <c:v>389901.8106687562</c:v>
                </c:pt>
                <c:pt idx="98344">
                  <c:v>389910.36066875618</c:v>
                </c:pt>
                <c:pt idx="98345">
                  <c:v>389918.91066875617</c:v>
                </c:pt>
                <c:pt idx="98346">
                  <c:v>389927.46066875616</c:v>
                </c:pt>
                <c:pt idx="98347">
                  <c:v>389936.01066875615</c:v>
                </c:pt>
                <c:pt idx="98348">
                  <c:v>389944.56066875614</c:v>
                </c:pt>
                <c:pt idx="98349">
                  <c:v>389953.11066875613</c:v>
                </c:pt>
                <c:pt idx="98350">
                  <c:v>389961.66066875611</c:v>
                </c:pt>
                <c:pt idx="98351">
                  <c:v>389970.2106687561</c:v>
                </c:pt>
                <c:pt idx="98352">
                  <c:v>389978.76066875609</c:v>
                </c:pt>
                <c:pt idx="98353">
                  <c:v>389987.31066875608</c:v>
                </c:pt>
                <c:pt idx="98354">
                  <c:v>389995.86066875607</c:v>
                </c:pt>
                <c:pt idx="98355">
                  <c:v>390004.41066875606</c:v>
                </c:pt>
                <c:pt idx="98356">
                  <c:v>390012.96066875604</c:v>
                </c:pt>
                <c:pt idx="98357">
                  <c:v>390021.51066875603</c:v>
                </c:pt>
                <c:pt idx="98358">
                  <c:v>390030.06066875602</c:v>
                </c:pt>
                <c:pt idx="98359">
                  <c:v>390038.61066875601</c:v>
                </c:pt>
                <c:pt idx="98360">
                  <c:v>390047.160668756</c:v>
                </c:pt>
                <c:pt idx="98361">
                  <c:v>390055.71066875599</c:v>
                </c:pt>
                <c:pt idx="98362">
                  <c:v>390064.26066875597</c:v>
                </c:pt>
                <c:pt idx="98363">
                  <c:v>390072.81066875596</c:v>
                </c:pt>
                <c:pt idx="98364">
                  <c:v>390081.36066875595</c:v>
                </c:pt>
                <c:pt idx="98365">
                  <c:v>390089.91066875594</c:v>
                </c:pt>
                <c:pt idx="98366">
                  <c:v>390098.46066875593</c:v>
                </c:pt>
                <c:pt idx="98367">
                  <c:v>390107.01066875592</c:v>
                </c:pt>
                <c:pt idx="98368">
                  <c:v>390115.5606687559</c:v>
                </c:pt>
                <c:pt idx="98369">
                  <c:v>390124.11066875589</c:v>
                </c:pt>
                <c:pt idx="98370">
                  <c:v>390132.66066875588</c:v>
                </c:pt>
                <c:pt idx="98371">
                  <c:v>390141.21066875587</c:v>
                </c:pt>
                <c:pt idx="98372">
                  <c:v>390149.76066875586</c:v>
                </c:pt>
                <c:pt idx="98373">
                  <c:v>390158.31066875585</c:v>
                </c:pt>
                <c:pt idx="98374">
                  <c:v>390166.86066875583</c:v>
                </c:pt>
                <c:pt idx="98375">
                  <c:v>390175.41066875582</c:v>
                </c:pt>
                <c:pt idx="98376">
                  <c:v>390183.96066875581</c:v>
                </c:pt>
                <c:pt idx="98377">
                  <c:v>390192.5106687558</c:v>
                </c:pt>
                <c:pt idx="98378">
                  <c:v>390201.06066875579</c:v>
                </c:pt>
                <c:pt idx="98379">
                  <c:v>390209.61066875578</c:v>
                </c:pt>
                <c:pt idx="98380">
                  <c:v>390218.16066875577</c:v>
                </c:pt>
                <c:pt idx="98381">
                  <c:v>390226.71066875575</c:v>
                </c:pt>
                <c:pt idx="98382">
                  <c:v>390235.26066875574</c:v>
                </c:pt>
                <c:pt idx="98383">
                  <c:v>390243.81066875573</c:v>
                </c:pt>
                <c:pt idx="98384">
                  <c:v>390252.36066875572</c:v>
                </c:pt>
                <c:pt idx="98385">
                  <c:v>390260.91066875571</c:v>
                </c:pt>
                <c:pt idx="98386">
                  <c:v>390269.4606687557</c:v>
                </c:pt>
                <c:pt idx="98387">
                  <c:v>390278.01066875568</c:v>
                </c:pt>
                <c:pt idx="98388">
                  <c:v>390286.56066875567</c:v>
                </c:pt>
                <c:pt idx="98389">
                  <c:v>390295.11066875566</c:v>
                </c:pt>
                <c:pt idx="98390">
                  <c:v>390303.66066875565</c:v>
                </c:pt>
                <c:pt idx="98391">
                  <c:v>390312.21066875564</c:v>
                </c:pt>
                <c:pt idx="98392">
                  <c:v>390320.76066875563</c:v>
                </c:pt>
                <c:pt idx="98393">
                  <c:v>390329.31066875561</c:v>
                </c:pt>
                <c:pt idx="98394">
                  <c:v>390337.8606687556</c:v>
                </c:pt>
                <c:pt idx="98395">
                  <c:v>390346.41066875559</c:v>
                </c:pt>
                <c:pt idx="98396">
                  <c:v>390354.96066875558</c:v>
                </c:pt>
                <c:pt idx="98397">
                  <c:v>390363.51066875557</c:v>
                </c:pt>
                <c:pt idx="98398">
                  <c:v>390372.06066875556</c:v>
                </c:pt>
                <c:pt idx="98399">
                  <c:v>390380.61066875554</c:v>
                </c:pt>
                <c:pt idx="98400">
                  <c:v>390389.16066875553</c:v>
                </c:pt>
                <c:pt idx="98401">
                  <c:v>390397.71066875552</c:v>
                </c:pt>
                <c:pt idx="98402">
                  <c:v>390406.26066875551</c:v>
                </c:pt>
                <c:pt idx="98403">
                  <c:v>390414.8106687555</c:v>
                </c:pt>
                <c:pt idx="98404">
                  <c:v>390423.36066875549</c:v>
                </c:pt>
                <c:pt idx="98405">
                  <c:v>390431.91066875547</c:v>
                </c:pt>
                <c:pt idx="98406">
                  <c:v>390440.46066875546</c:v>
                </c:pt>
                <c:pt idx="98407">
                  <c:v>390449.01066875545</c:v>
                </c:pt>
                <c:pt idx="98408">
                  <c:v>390457.56066875544</c:v>
                </c:pt>
                <c:pt idx="98409">
                  <c:v>390466.11066875543</c:v>
                </c:pt>
                <c:pt idx="98410">
                  <c:v>390474.66066875542</c:v>
                </c:pt>
                <c:pt idx="98411">
                  <c:v>390483.2106687554</c:v>
                </c:pt>
                <c:pt idx="98412">
                  <c:v>390491.76066875539</c:v>
                </c:pt>
                <c:pt idx="98413">
                  <c:v>390500.31066875538</c:v>
                </c:pt>
                <c:pt idx="98414">
                  <c:v>390508.86066875537</c:v>
                </c:pt>
                <c:pt idx="98415">
                  <c:v>390517.41066875536</c:v>
                </c:pt>
                <c:pt idx="98416">
                  <c:v>390525.96066875535</c:v>
                </c:pt>
                <c:pt idx="98417">
                  <c:v>390534.51066875533</c:v>
                </c:pt>
                <c:pt idx="98418">
                  <c:v>390543.06066875532</c:v>
                </c:pt>
                <c:pt idx="98419">
                  <c:v>390551.61066875531</c:v>
                </c:pt>
                <c:pt idx="98420">
                  <c:v>390560.1606687553</c:v>
                </c:pt>
                <c:pt idx="98421">
                  <c:v>390568.71066875529</c:v>
                </c:pt>
                <c:pt idx="98422">
                  <c:v>390577.26066875528</c:v>
                </c:pt>
                <c:pt idx="98423">
                  <c:v>390585.81066875526</c:v>
                </c:pt>
                <c:pt idx="98424">
                  <c:v>390594.36066875525</c:v>
                </c:pt>
                <c:pt idx="98425">
                  <c:v>390602.91066875524</c:v>
                </c:pt>
                <c:pt idx="98426">
                  <c:v>390611.46066875523</c:v>
                </c:pt>
                <c:pt idx="98427">
                  <c:v>390620.01066875522</c:v>
                </c:pt>
                <c:pt idx="98428">
                  <c:v>390628.56066875521</c:v>
                </c:pt>
                <c:pt idx="98429">
                  <c:v>390637.11066875519</c:v>
                </c:pt>
                <c:pt idx="98430">
                  <c:v>390645.66066875518</c:v>
                </c:pt>
                <c:pt idx="98431">
                  <c:v>390654.21066875517</c:v>
                </c:pt>
                <c:pt idx="98432">
                  <c:v>390662.76066875516</c:v>
                </c:pt>
                <c:pt idx="98433">
                  <c:v>390671.31066875515</c:v>
                </c:pt>
                <c:pt idx="98434">
                  <c:v>390679.86066875514</c:v>
                </c:pt>
                <c:pt idx="98435">
                  <c:v>390688.41066875512</c:v>
                </c:pt>
                <c:pt idx="98436">
                  <c:v>390696.96066875511</c:v>
                </c:pt>
                <c:pt idx="98437">
                  <c:v>390705.5106687551</c:v>
                </c:pt>
                <c:pt idx="98438">
                  <c:v>390714.06066875509</c:v>
                </c:pt>
                <c:pt idx="98439">
                  <c:v>390722.61066875508</c:v>
                </c:pt>
                <c:pt idx="98440">
                  <c:v>390731.16066875507</c:v>
                </c:pt>
                <c:pt idx="98441">
                  <c:v>390739.71066875505</c:v>
                </c:pt>
                <c:pt idx="98442">
                  <c:v>390748.26066875504</c:v>
                </c:pt>
                <c:pt idx="98443">
                  <c:v>390756.81066875503</c:v>
                </c:pt>
                <c:pt idx="98444">
                  <c:v>390765.36066875502</c:v>
                </c:pt>
                <c:pt idx="98445">
                  <c:v>390773.91066875501</c:v>
                </c:pt>
                <c:pt idx="98446">
                  <c:v>390782.460668755</c:v>
                </c:pt>
                <c:pt idx="98447">
                  <c:v>390791.01066875499</c:v>
                </c:pt>
                <c:pt idx="98448">
                  <c:v>390799.56066875497</c:v>
                </c:pt>
                <c:pt idx="98449">
                  <c:v>390808.11066875496</c:v>
                </c:pt>
                <c:pt idx="98450">
                  <c:v>390816.66066875495</c:v>
                </c:pt>
                <c:pt idx="98451">
                  <c:v>390825.21066875494</c:v>
                </c:pt>
                <c:pt idx="98452">
                  <c:v>390833.76066875493</c:v>
                </c:pt>
                <c:pt idx="98453">
                  <c:v>390842.31066875492</c:v>
                </c:pt>
                <c:pt idx="98454">
                  <c:v>390842.31066875492</c:v>
                </c:pt>
                <c:pt idx="98455">
                  <c:v>390849.86368898553</c:v>
                </c:pt>
                <c:pt idx="98456">
                  <c:v>390858.41368898551</c:v>
                </c:pt>
                <c:pt idx="98457">
                  <c:v>390858.41368898551</c:v>
                </c:pt>
                <c:pt idx="98458">
                  <c:v>390860.76026021509</c:v>
                </c:pt>
                <c:pt idx="98459">
                  <c:v>390869.31026021508</c:v>
                </c:pt>
                <c:pt idx="98460">
                  <c:v>390877.86026021506</c:v>
                </c:pt>
                <c:pt idx="98461">
                  <c:v>390886.41026021505</c:v>
                </c:pt>
                <c:pt idx="98462">
                  <c:v>390894.96026021504</c:v>
                </c:pt>
                <c:pt idx="98463">
                  <c:v>390903.51026021503</c:v>
                </c:pt>
                <c:pt idx="98464">
                  <c:v>390912.06026021502</c:v>
                </c:pt>
                <c:pt idx="98465">
                  <c:v>390920.61026021501</c:v>
                </c:pt>
                <c:pt idx="98466">
                  <c:v>390929.16026021499</c:v>
                </c:pt>
                <c:pt idx="98467">
                  <c:v>390937.71026021498</c:v>
                </c:pt>
                <c:pt idx="98468">
                  <c:v>390946.26026021497</c:v>
                </c:pt>
                <c:pt idx="98469">
                  <c:v>390954.81026021496</c:v>
                </c:pt>
                <c:pt idx="98470">
                  <c:v>390963.36026021495</c:v>
                </c:pt>
                <c:pt idx="98471">
                  <c:v>390971.91026021494</c:v>
                </c:pt>
                <c:pt idx="98472">
                  <c:v>390980.46026021492</c:v>
                </c:pt>
                <c:pt idx="98473">
                  <c:v>390980.46026021492</c:v>
                </c:pt>
                <c:pt idx="98474">
                  <c:v>390986.92768055631</c:v>
                </c:pt>
                <c:pt idx="98475">
                  <c:v>390995.4776805563</c:v>
                </c:pt>
                <c:pt idx="98476">
                  <c:v>390995.4776805563</c:v>
                </c:pt>
                <c:pt idx="98477">
                  <c:v>391002.9753132484</c:v>
                </c:pt>
                <c:pt idx="98478">
                  <c:v>391002.9753132484</c:v>
                </c:pt>
                <c:pt idx="98479">
                  <c:v>391010.52833347901</c:v>
                </c:pt>
                <c:pt idx="98480">
                  <c:v>391019.078333479</c:v>
                </c:pt>
                <c:pt idx="98481">
                  <c:v>391027.62833347899</c:v>
                </c:pt>
                <c:pt idx="98482">
                  <c:v>391036.17833347898</c:v>
                </c:pt>
                <c:pt idx="98483">
                  <c:v>391036.17833347898</c:v>
                </c:pt>
                <c:pt idx="98484">
                  <c:v>391041.16136179044</c:v>
                </c:pt>
                <c:pt idx="98485">
                  <c:v>391049.71136179043</c:v>
                </c:pt>
                <c:pt idx="98486">
                  <c:v>391058.26136179041</c:v>
                </c:pt>
                <c:pt idx="98487">
                  <c:v>391066.8113617904</c:v>
                </c:pt>
                <c:pt idx="98488">
                  <c:v>391075.36136179039</c:v>
                </c:pt>
                <c:pt idx="98489">
                  <c:v>391083.91136179038</c:v>
                </c:pt>
                <c:pt idx="98490">
                  <c:v>391092.46136179037</c:v>
                </c:pt>
                <c:pt idx="98491">
                  <c:v>391101.01136179036</c:v>
                </c:pt>
                <c:pt idx="98492">
                  <c:v>391101.01136179036</c:v>
                </c:pt>
                <c:pt idx="98493">
                  <c:v>391103.67918208259</c:v>
                </c:pt>
                <c:pt idx="98494">
                  <c:v>391112.22918208258</c:v>
                </c:pt>
                <c:pt idx="98495">
                  <c:v>391112.22918208258</c:v>
                </c:pt>
                <c:pt idx="98496">
                  <c:v>391117.02389223897</c:v>
                </c:pt>
                <c:pt idx="98497">
                  <c:v>391125.57389223896</c:v>
                </c:pt>
                <c:pt idx="98498">
                  <c:v>391125.57389223896</c:v>
                </c:pt>
                <c:pt idx="98499">
                  <c:v>391132.69973454019</c:v>
                </c:pt>
                <c:pt idx="98500">
                  <c:v>391141.24973454018</c:v>
                </c:pt>
                <c:pt idx="98501">
                  <c:v>391149.79973454017</c:v>
                </c:pt>
                <c:pt idx="98502">
                  <c:v>391149.79973454017</c:v>
                </c:pt>
                <c:pt idx="98503">
                  <c:v>391149.79973454017</c:v>
                </c:pt>
                <c:pt idx="98504">
                  <c:v>391155.51189068408</c:v>
                </c:pt>
                <c:pt idx="98505">
                  <c:v>391155.51189068408</c:v>
                </c:pt>
                <c:pt idx="98506">
                  <c:v>391158.19771192456</c:v>
                </c:pt>
                <c:pt idx="98507">
                  <c:v>391158.19771192456</c:v>
                </c:pt>
                <c:pt idx="98508">
                  <c:v>391163.37580900022</c:v>
                </c:pt>
                <c:pt idx="98509">
                  <c:v>391171.92580900021</c:v>
                </c:pt>
                <c:pt idx="98510">
                  <c:v>391171.92580900021</c:v>
                </c:pt>
                <c:pt idx="98511">
                  <c:v>391178.47570524208</c:v>
                </c:pt>
                <c:pt idx="98512">
                  <c:v>391187.02570524206</c:v>
                </c:pt>
                <c:pt idx="98513">
                  <c:v>391187.02570524206</c:v>
                </c:pt>
                <c:pt idx="98514">
                  <c:v>391193.32427953713</c:v>
                </c:pt>
                <c:pt idx="98515">
                  <c:v>391193.32427953713</c:v>
                </c:pt>
                <c:pt idx="98516">
                  <c:v>391193.32427953713</c:v>
                </c:pt>
                <c:pt idx="98517">
                  <c:v>391193.32427953713</c:v>
                </c:pt>
                <c:pt idx="98518">
                  <c:v>391193.32427953713</c:v>
                </c:pt>
                <c:pt idx="98519">
                  <c:v>391193.32427953713</c:v>
                </c:pt>
                <c:pt idx="98520">
                  <c:v>391193.32427953713</c:v>
                </c:pt>
                <c:pt idx="98521">
                  <c:v>391193.32427953713</c:v>
                </c:pt>
                <c:pt idx="98522">
                  <c:v>391195.95034190401</c:v>
                </c:pt>
                <c:pt idx="98523">
                  <c:v>391195.95034190401</c:v>
                </c:pt>
                <c:pt idx="98524">
                  <c:v>391195.95034190401</c:v>
                </c:pt>
                <c:pt idx="98525">
                  <c:v>391202.35363353929</c:v>
                </c:pt>
                <c:pt idx="98526">
                  <c:v>391202.35363353929</c:v>
                </c:pt>
                <c:pt idx="98527">
                  <c:v>391202.35363353929</c:v>
                </c:pt>
                <c:pt idx="98528">
                  <c:v>391208.0657896832</c:v>
                </c:pt>
                <c:pt idx="98529">
                  <c:v>391208.0657896832</c:v>
                </c:pt>
                <c:pt idx="98530">
                  <c:v>391208.0657896832</c:v>
                </c:pt>
                <c:pt idx="98531">
                  <c:v>391208.0657896832</c:v>
                </c:pt>
                <c:pt idx="98532">
                  <c:v>391214.42685631424</c:v>
                </c:pt>
                <c:pt idx="98533">
                  <c:v>391222.97685631423</c:v>
                </c:pt>
                <c:pt idx="98534">
                  <c:v>391231.52685631422</c:v>
                </c:pt>
                <c:pt idx="98535">
                  <c:v>391240.0768563142</c:v>
                </c:pt>
                <c:pt idx="98536">
                  <c:v>391240.0768563142</c:v>
                </c:pt>
                <c:pt idx="98537">
                  <c:v>391246.76288507087</c:v>
                </c:pt>
                <c:pt idx="98538">
                  <c:v>391255.31288507086</c:v>
                </c:pt>
                <c:pt idx="98539">
                  <c:v>391255.31288507086</c:v>
                </c:pt>
                <c:pt idx="98540">
                  <c:v>391258.36521741498</c:v>
                </c:pt>
                <c:pt idx="98541">
                  <c:v>391258.36521741498</c:v>
                </c:pt>
                <c:pt idx="98542">
                  <c:v>391258.36521741498</c:v>
                </c:pt>
                <c:pt idx="98543">
                  <c:v>391258.36521741498</c:v>
                </c:pt>
                <c:pt idx="98544">
                  <c:v>391258.36521741498</c:v>
                </c:pt>
                <c:pt idx="98545">
                  <c:v>391258.36521741498</c:v>
                </c:pt>
                <c:pt idx="98546">
                  <c:v>391260.87268113636</c:v>
                </c:pt>
                <c:pt idx="98547">
                  <c:v>391260.87268113636</c:v>
                </c:pt>
                <c:pt idx="98548">
                  <c:v>391260.87268113636</c:v>
                </c:pt>
                <c:pt idx="98549">
                  <c:v>391267.15178303153</c:v>
                </c:pt>
                <c:pt idx="98550">
                  <c:v>391267.15178303153</c:v>
                </c:pt>
                <c:pt idx="98551">
                  <c:v>391267.15178303153</c:v>
                </c:pt>
                <c:pt idx="98552">
                  <c:v>391272.69976639037</c:v>
                </c:pt>
                <c:pt idx="98553">
                  <c:v>391272.69976639037</c:v>
                </c:pt>
                <c:pt idx="98554">
                  <c:v>391272.69976639037</c:v>
                </c:pt>
                <c:pt idx="98555">
                  <c:v>391272.69976639037</c:v>
                </c:pt>
                <c:pt idx="98556">
                  <c:v>391272.69976639037</c:v>
                </c:pt>
                <c:pt idx="98557">
                  <c:v>391275.77356956195</c:v>
                </c:pt>
                <c:pt idx="98558">
                  <c:v>391284.32356956194</c:v>
                </c:pt>
                <c:pt idx="98559">
                  <c:v>391292.87356956193</c:v>
                </c:pt>
                <c:pt idx="98560">
                  <c:v>391301.42356956191</c:v>
                </c:pt>
                <c:pt idx="98561">
                  <c:v>391309.9735695619</c:v>
                </c:pt>
                <c:pt idx="98562">
                  <c:v>391318.52356956189</c:v>
                </c:pt>
                <c:pt idx="98563">
                  <c:v>391318.52356956189</c:v>
                </c:pt>
                <c:pt idx="98564">
                  <c:v>391318.52356956189</c:v>
                </c:pt>
                <c:pt idx="98565">
                  <c:v>391318.52356956189</c:v>
                </c:pt>
                <c:pt idx="98566">
                  <c:v>391318.52356956189</c:v>
                </c:pt>
                <c:pt idx="98567">
                  <c:v>391318.52356956189</c:v>
                </c:pt>
                <c:pt idx="98568">
                  <c:v>391318.52356956189</c:v>
                </c:pt>
                <c:pt idx="98569">
                  <c:v>391318.52356956189</c:v>
                </c:pt>
                <c:pt idx="98570">
                  <c:v>391318.52356956189</c:v>
                </c:pt>
                <c:pt idx="98571">
                  <c:v>391318.52356956189</c:v>
                </c:pt>
                <c:pt idx="98572">
                  <c:v>391318.52356956189</c:v>
                </c:pt>
                <c:pt idx="98573">
                  <c:v>391318.52356956189</c:v>
                </c:pt>
                <c:pt idx="98574">
                  <c:v>391318.52356956189</c:v>
                </c:pt>
                <c:pt idx="98575">
                  <c:v>391323.64531737083</c:v>
                </c:pt>
                <c:pt idx="98576">
                  <c:v>391323.64531737083</c:v>
                </c:pt>
                <c:pt idx="98577">
                  <c:v>391323.64531737083</c:v>
                </c:pt>
                <c:pt idx="98578">
                  <c:v>391323.64531737083</c:v>
                </c:pt>
                <c:pt idx="98579">
                  <c:v>391323.64531737083</c:v>
                </c:pt>
                <c:pt idx="98580">
                  <c:v>391323.88326739019</c:v>
                </c:pt>
                <c:pt idx="98581">
                  <c:v>391332.43326739018</c:v>
                </c:pt>
                <c:pt idx="98582">
                  <c:v>391332.43326739018</c:v>
                </c:pt>
                <c:pt idx="98583">
                  <c:v>391338.86745515018</c:v>
                </c:pt>
                <c:pt idx="98584">
                  <c:v>391347.41745515016</c:v>
                </c:pt>
                <c:pt idx="98585">
                  <c:v>391347.41745515016</c:v>
                </c:pt>
                <c:pt idx="98586">
                  <c:v>391353.58578167716</c:v>
                </c:pt>
                <c:pt idx="98587">
                  <c:v>391362.13578167715</c:v>
                </c:pt>
                <c:pt idx="98588">
                  <c:v>391362.13578167715</c:v>
                </c:pt>
                <c:pt idx="98589">
                  <c:v>391364.80360196938</c:v>
                </c:pt>
                <c:pt idx="98590">
                  <c:v>391364.80360196938</c:v>
                </c:pt>
                <c:pt idx="98591">
                  <c:v>391364.80360196938</c:v>
                </c:pt>
                <c:pt idx="98592">
                  <c:v>391364.80360196938</c:v>
                </c:pt>
                <c:pt idx="98593">
                  <c:v>391364.80360196938</c:v>
                </c:pt>
                <c:pt idx="98594">
                  <c:v>391364.80360196938</c:v>
                </c:pt>
                <c:pt idx="98595">
                  <c:v>391364.80360196938</c:v>
                </c:pt>
                <c:pt idx="98596">
                  <c:v>391367.90417333948</c:v>
                </c:pt>
                <c:pt idx="98597">
                  <c:v>391367.90417333948</c:v>
                </c:pt>
                <c:pt idx="98598">
                  <c:v>391367.90417333948</c:v>
                </c:pt>
                <c:pt idx="98599">
                  <c:v>391374.64256090391</c:v>
                </c:pt>
                <c:pt idx="98600">
                  <c:v>391374.64256090391</c:v>
                </c:pt>
                <c:pt idx="98601">
                  <c:v>391374.64256090391</c:v>
                </c:pt>
                <c:pt idx="98602">
                  <c:v>391374.64256090391</c:v>
                </c:pt>
                <c:pt idx="98603">
                  <c:v>391374.64256090391</c:v>
                </c:pt>
                <c:pt idx="98604">
                  <c:v>391375.96671678161</c:v>
                </c:pt>
                <c:pt idx="98605">
                  <c:v>391384.5167167816</c:v>
                </c:pt>
                <c:pt idx="98606">
                  <c:v>391393.06671678158</c:v>
                </c:pt>
                <c:pt idx="98607">
                  <c:v>391401.61671678157</c:v>
                </c:pt>
                <c:pt idx="98608">
                  <c:v>391401.61671678157</c:v>
                </c:pt>
                <c:pt idx="98609">
                  <c:v>391408.30274553824</c:v>
                </c:pt>
                <c:pt idx="98610">
                  <c:v>391416.85274553823</c:v>
                </c:pt>
                <c:pt idx="98611">
                  <c:v>391416.85274553823</c:v>
                </c:pt>
                <c:pt idx="98612">
                  <c:v>391419.90507788234</c:v>
                </c:pt>
                <c:pt idx="98613">
                  <c:v>391419.90507788234</c:v>
                </c:pt>
                <c:pt idx="98614">
                  <c:v>391419.90507788234</c:v>
                </c:pt>
                <c:pt idx="98615">
                  <c:v>391419.90507788234</c:v>
                </c:pt>
                <c:pt idx="98616">
                  <c:v>391419.90507788234</c:v>
                </c:pt>
                <c:pt idx="98617">
                  <c:v>391419.90507788234</c:v>
                </c:pt>
                <c:pt idx="98618">
                  <c:v>391419.90507788234</c:v>
                </c:pt>
                <c:pt idx="98619">
                  <c:v>391419.90507788234</c:v>
                </c:pt>
                <c:pt idx="98620">
                  <c:v>391419.98551920237</c:v>
                </c:pt>
                <c:pt idx="98621">
                  <c:v>391419.98551920237</c:v>
                </c:pt>
                <c:pt idx="98622">
                  <c:v>391419.98551920237</c:v>
                </c:pt>
                <c:pt idx="98623">
                  <c:v>391419.98551920237</c:v>
                </c:pt>
                <c:pt idx="98624">
                  <c:v>391425.04297482804</c:v>
                </c:pt>
                <c:pt idx="98625">
                  <c:v>391425.04297482804</c:v>
                </c:pt>
                <c:pt idx="98626">
                  <c:v>391425.04297482804</c:v>
                </c:pt>
                <c:pt idx="98627">
                  <c:v>391425.04297482804</c:v>
                </c:pt>
                <c:pt idx="98628">
                  <c:v>391432.12488724949</c:v>
                </c:pt>
                <c:pt idx="98629">
                  <c:v>391432.12488724949</c:v>
                </c:pt>
                <c:pt idx="98630">
                  <c:v>391438.80035772297</c:v>
                </c:pt>
                <c:pt idx="98631">
                  <c:v>391447.35035772296</c:v>
                </c:pt>
                <c:pt idx="98632">
                  <c:v>391455.90035772295</c:v>
                </c:pt>
                <c:pt idx="98633">
                  <c:v>391464.45035772293</c:v>
                </c:pt>
                <c:pt idx="98634">
                  <c:v>391473.00035772292</c:v>
                </c:pt>
                <c:pt idx="98635">
                  <c:v>391481.55035772291</c:v>
                </c:pt>
                <c:pt idx="98636">
                  <c:v>391481.55035772291</c:v>
                </c:pt>
                <c:pt idx="98637">
                  <c:v>391481.55035772291</c:v>
                </c:pt>
                <c:pt idx="98638">
                  <c:v>391481.55035772291</c:v>
                </c:pt>
                <c:pt idx="98639">
                  <c:v>391481.55035772291</c:v>
                </c:pt>
                <c:pt idx="98640">
                  <c:v>391481.55035772291</c:v>
                </c:pt>
                <c:pt idx="98641">
                  <c:v>391481.55035772291</c:v>
                </c:pt>
                <c:pt idx="98642">
                  <c:v>391481.55035772291</c:v>
                </c:pt>
                <c:pt idx="98643">
                  <c:v>391481.55035772291</c:v>
                </c:pt>
                <c:pt idx="98644">
                  <c:v>391481.55035772291</c:v>
                </c:pt>
                <c:pt idx="98645">
                  <c:v>391486.25830746512</c:v>
                </c:pt>
                <c:pt idx="98646">
                  <c:v>391486.25830746512</c:v>
                </c:pt>
                <c:pt idx="98647">
                  <c:v>391486.25830746512</c:v>
                </c:pt>
                <c:pt idx="98648">
                  <c:v>391486.25830746512</c:v>
                </c:pt>
                <c:pt idx="98649">
                  <c:v>391486.25830746512</c:v>
                </c:pt>
                <c:pt idx="98650">
                  <c:v>391486.25830746512</c:v>
                </c:pt>
                <c:pt idx="98651">
                  <c:v>391489.17183229019</c:v>
                </c:pt>
                <c:pt idx="98652">
                  <c:v>391497.72183229018</c:v>
                </c:pt>
                <c:pt idx="98653">
                  <c:v>391506.27183229016</c:v>
                </c:pt>
                <c:pt idx="98654">
                  <c:v>391514.82183229015</c:v>
                </c:pt>
                <c:pt idx="98655">
                  <c:v>391523.37183229014</c:v>
                </c:pt>
                <c:pt idx="98656">
                  <c:v>391531.92183229013</c:v>
                </c:pt>
                <c:pt idx="98657">
                  <c:v>391540.47183229012</c:v>
                </c:pt>
                <c:pt idx="98658">
                  <c:v>391549.02183229011</c:v>
                </c:pt>
                <c:pt idx="98659">
                  <c:v>391557.57183229009</c:v>
                </c:pt>
                <c:pt idx="98660">
                  <c:v>391566.12183229008</c:v>
                </c:pt>
                <c:pt idx="98661">
                  <c:v>391574.67183229007</c:v>
                </c:pt>
                <c:pt idx="98662">
                  <c:v>391574.67183229007</c:v>
                </c:pt>
                <c:pt idx="98663">
                  <c:v>391574.67183229007</c:v>
                </c:pt>
                <c:pt idx="98664">
                  <c:v>391575.85197204194</c:v>
                </c:pt>
                <c:pt idx="98665">
                  <c:v>391575.85197204194</c:v>
                </c:pt>
                <c:pt idx="98666">
                  <c:v>391575.85197204194</c:v>
                </c:pt>
                <c:pt idx="98667">
                  <c:v>391581.28779541142</c:v>
                </c:pt>
                <c:pt idx="98668">
                  <c:v>391581.28779541142</c:v>
                </c:pt>
                <c:pt idx="98669">
                  <c:v>391588.95808211499</c:v>
                </c:pt>
                <c:pt idx="98670">
                  <c:v>391588.95808211499</c:v>
                </c:pt>
                <c:pt idx="98671">
                  <c:v>391588.95808211499</c:v>
                </c:pt>
                <c:pt idx="98672">
                  <c:v>391594.99858382903</c:v>
                </c:pt>
                <c:pt idx="98673">
                  <c:v>391603.54858382902</c:v>
                </c:pt>
                <c:pt idx="98674">
                  <c:v>391612.09858382901</c:v>
                </c:pt>
                <c:pt idx="98675">
                  <c:v>391620.648583829</c:v>
                </c:pt>
                <c:pt idx="98676">
                  <c:v>391629.19858382898</c:v>
                </c:pt>
                <c:pt idx="98677">
                  <c:v>391637.74858382897</c:v>
                </c:pt>
                <c:pt idx="98678">
                  <c:v>391646.29858382896</c:v>
                </c:pt>
                <c:pt idx="98679">
                  <c:v>391654.84858382895</c:v>
                </c:pt>
                <c:pt idx="98680">
                  <c:v>391663.39858382894</c:v>
                </c:pt>
                <c:pt idx="98681">
                  <c:v>391671.94858382893</c:v>
                </c:pt>
                <c:pt idx="98682">
                  <c:v>391680.49858382891</c:v>
                </c:pt>
                <c:pt idx="98683">
                  <c:v>391689.0485838289</c:v>
                </c:pt>
                <c:pt idx="98684">
                  <c:v>391697.59858382889</c:v>
                </c:pt>
                <c:pt idx="98685">
                  <c:v>391706.14858382888</c:v>
                </c:pt>
                <c:pt idx="98686">
                  <c:v>391714.69858382887</c:v>
                </c:pt>
                <c:pt idx="98687">
                  <c:v>391714.69858382887</c:v>
                </c:pt>
                <c:pt idx="98688">
                  <c:v>391714.69858382887</c:v>
                </c:pt>
                <c:pt idx="98689">
                  <c:v>391717.59989818261</c:v>
                </c:pt>
                <c:pt idx="98690">
                  <c:v>391717.59989818261</c:v>
                </c:pt>
                <c:pt idx="98691">
                  <c:v>391724.80812977225</c:v>
                </c:pt>
                <c:pt idx="98692">
                  <c:v>391733.35812977224</c:v>
                </c:pt>
                <c:pt idx="98693">
                  <c:v>391733.35812977224</c:v>
                </c:pt>
                <c:pt idx="98694">
                  <c:v>391741.08925646899</c:v>
                </c:pt>
                <c:pt idx="98695">
                  <c:v>391741.08925646899</c:v>
                </c:pt>
                <c:pt idx="98696">
                  <c:v>391747.85352050507</c:v>
                </c:pt>
                <c:pt idx="98697">
                  <c:v>391756.40352050506</c:v>
                </c:pt>
                <c:pt idx="98698">
                  <c:v>391764.95352050505</c:v>
                </c:pt>
                <c:pt idx="98699">
                  <c:v>391773.50352050504</c:v>
                </c:pt>
                <c:pt idx="98700">
                  <c:v>391782.05352050503</c:v>
                </c:pt>
                <c:pt idx="98701">
                  <c:v>391790.60352050501</c:v>
                </c:pt>
                <c:pt idx="98702">
                  <c:v>391799.153520505</c:v>
                </c:pt>
                <c:pt idx="98703">
                  <c:v>391807.70352050499</c:v>
                </c:pt>
                <c:pt idx="98704">
                  <c:v>391816.25352050498</c:v>
                </c:pt>
                <c:pt idx="98705">
                  <c:v>391824.80352050497</c:v>
                </c:pt>
                <c:pt idx="98706">
                  <c:v>391833.35352050496</c:v>
                </c:pt>
                <c:pt idx="98707">
                  <c:v>391841.90352050494</c:v>
                </c:pt>
                <c:pt idx="98708">
                  <c:v>391850.45352050493</c:v>
                </c:pt>
                <c:pt idx="98709">
                  <c:v>391850.45352050493</c:v>
                </c:pt>
                <c:pt idx="98710">
                  <c:v>391854.3270628273</c:v>
                </c:pt>
                <c:pt idx="98711">
                  <c:v>391854.3270628273</c:v>
                </c:pt>
                <c:pt idx="98712">
                  <c:v>391859.53250781033</c:v>
                </c:pt>
                <c:pt idx="98713">
                  <c:v>391859.53250781033</c:v>
                </c:pt>
                <c:pt idx="98714">
                  <c:v>391859.53250781033</c:v>
                </c:pt>
                <c:pt idx="98715">
                  <c:v>391864.88594189147</c:v>
                </c:pt>
                <c:pt idx="98716">
                  <c:v>391864.88594189147</c:v>
                </c:pt>
                <c:pt idx="98717">
                  <c:v>391872.49867725786</c:v>
                </c:pt>
                <c:pt idx="98718">
                  <c:v>391872.49867725786</c:v>
                </c:pt>
                <c:pt idx="98719">
                  <c:v>391872.49867725786</c:v>
                </c:pt>
                <c:pt idx="98720">
                  <c:v>391878.37500618683</c:v>
                </c:pt>
                <c:pt idx="98721">
                  <c:v>391878.37500618683</c:v>
                </c:pt>
                <c:pt idx="98722">
                  <c:v>391881.40007743816</c:v>
                </c:pt>
                <c:pt idx="98723">
                  <c:v>391889.95007743814</c:v>
                </c:pt>
                <c:pt idx="98724">
                  <c:v>391898.50007743813</c:v>
                </c:pt>
                <c:pt idx="98725">
                  <c:v>391907.05007743812</c:v>
                </c:pt>
                <c:pt idx="98726">
                  <c:v>391915.60007743811</c:v>
                </c:pt>
                <c:pt idx="98727">
                  <c:v>391924.1500774381</c:v>
                </c:pt>
                <c:pt idx="98728">
                  <c:v>391932.70007743809</c:v>
                </c:pt>
                <c:pt idx="98729">
                  <c:v>391941.25007743808</c:v>
                </c:pt>
                <c:pt idx="98730">
                  <c:v>391949.80007743806</c:v>
                </c:pt>
                <c:pt idx="98731">
                  <c:v>391958.35007743805</c:v>
                </c:pt>
                <c:pt idx="98732">
                  <c:v>391966.90007743804</c:v>
                </c:pt>
                <c:pt idx="98733">
                  <c:v>391966.90007743804</c:v>
                </c:pt>
                <c:pt idx="98734">
                  <c:v>391970.77361976041</c:v>
                </c:pt>
                <c:pt idx="98735">
                  <c:v>391970.77361976041</c:v>
                </c:pt>
                <c:pt idx="98736">
                  <c:v>391970.77361976041</c:v>
                </c:pt>
                <c:pt idx="98737">
                  <c:v>391973.30539393169</c:v>
                </c:pt>
                <c:pt idx="98738">
                  <c:v>391973.30539393169</c:v>
                </c:pt>
                <c:pt idx="98739">
                  <c:v>391973.30539393169</c:v>
                </c:pt>
                <c:pt idx="98740">
                  <c:v>391979.42837153032</c:v>
                </c:pt>
                <c:pt idx="98741">
                  <c:v>391979.42837153032</c:v>
                </c:pt>
                <c:pt idx="98742">
                  <c:v>391987.15949822706</c:v>
                </c:pt>
                <c:pt idx="98743">
                  <c:v>391987.15949822706</c:v>
                </c:pt>
                <c:pt idx="98744">
                  <c:v>391987.15949822706</c:v>
                </c:pt>
                <c:pt idx="98745">
                  <c:v>391987.15949822706</c:v>
                </c:pt>
                <c:pt idx="98746">
                  <c:v>391987.15949822706</c:v>
                </c:pt>
                <c:pt idx="98747">
                  <c:v>391990.96095815924</c:v>
                </c:pt>
                <c:pt idx="98748">
                  <c:v>391999.51095815923</c:v>
                </c:pt>
                <c:pt idx="98749">
                  <c:v>391999.51095815923</c:v>
                </c:pt>
                <c:pt idx="98750">
                  <c:v>392006.1864286327</c:v>
                </c:pt>
                <c:pt idx="98751">
                  <c:v>392014.73642863269</c:v>
                </c:pt>
                <c:pt idx="98752">
                  <c:v>392023.28642863268</c:v>
                </c:pt>
                <c:pt idx="98753">
                  <c:v>392031.83642863267</c:v>
                </c:pt>
                <c:pt idx="98754">
                  <c:v>392031.83642863267</c:v>
                </c:pt>
                <c:pt idx="98755">
                  <c:v>392036.3611234015</c:v>
                </c:pt>
                <c:pt idx="98756">
                  <c:v>392036.3611234015</c:v>
                </c:pt>
                <c:pt idx="98757">
                  <c:v>392039.67230709927</c:v>
                </c:pt>
                <c:pt idx="98758">
                  <c:v>392039.67230709927</c:v>
                </c:pt>
                <c:pt idx="98759">
                  <c:v>392044.1970018681</c:v>
                </c:pt>
                <c:pt idx="98760">
                  <c:v>392044.1970018681</c:v>
                </c:pt>
                <c:pt idx="98761">
                  <c:v>392050.07333105634</c:v>
                </c:pt>
                <c:pt idx="98762">
                  <c:v>392050.07333105634</c:v>
                </c:pt>
                <c:pt idx="98763">
                  <c:v>392057.28156264598</c:v>
                </c:pt>
                <c:pt idx="98764">
                  <c:v>392057.28156264598</c:v>
                </c:pt>
                <c:pt idx="98765">
                  <c:v>392057.28156264598</c:v>
                </c:pt>
                <c:pt idx="98766">
                  <c:v>392064.07542470907</c:v>
                </c:pt>
                <c:pt idx="98767">
                  <c:v>392064.07542470907</c:v>
                </c:pt>
                <c:pt idx="98768">
                  <c:v>392070.83968874515</c:v>
                </c:pt>
                <c:pt idx="98769">
                  <c:v>392070.83968874515</c:v>
                </c:pt>
                <c:pt idx="98770">
                  <c:v>392073.86475999648</c:v>
                </c:pt>
                <c:pt idx="98771">
                  <c:v>392082.41475999646</c:v>
                </c:pt>
                <c:pt idx="98772">
                  <c:v>392090.96475999645</c:v>
                </c:pt>
                <c:pt idx="98773">
                  <c:v>392099.51475999644</c:v>
                </c:pt>
                <c:pt idx="98774">
                  <c:v>392108.06475999643</c:v>
                </c:pt>
                <c:pt idx="98775">
                  <c:v>392116.61475999642</c:v>
                </c:pt>
                <c:pt idx="98776">
                  <c:v>392125.16475999641</c:v>
                </c:pt>
                <c:pt idx="98777">
                  <c:v>392133.71475999639</c:v>
                </c:pt>
                <c:pt idx="98778">
                  <c:v>392142.26475999638</c:v>
                </c:pt>
                <c:pt idx="98779">
                  <c:v>392150.81475999637</c:v>
                </c:pt>
                <c:pt idx="98780">
                  <c:v>392159.36475999636</c:v>
                </c:pt>
                <c:pt idx="98781">
                  <c:v>392167.91475999635</c:v>
                </c:pt>
                <c:pt idx="98782">
                  <c:v>392176.46475999634</c:v>
                </c:pt>
                <c:pt idx="98783">
                  <c:v>392185.01475999632</c:v>
                </c:pt>
                <c:pt idx="98784">
                  <c:v>392185.01475999632</c:v>
                </c:pt>
                <c:pt idx="98785">
                  <c:v>392190.89108918456</c:v>
                </c:pt>
                <c:pt idx="98786">
                  <c:v>392199.44108918455</c:v>
                </c:pt>
                <c:pt idx="98787">
                  <c:v>392199.44108918455</c:v>
                </c:pt>
                <c:pt idx="98788">
                  <c:v>392206.90583519358</c:v>
                </c:pt>
                <c:pt idx="98789">
                  <c:v>392215.45583519357</c:v>
                </c:pt>
                <c:pt idx="98790">
                  <c:v>392215.45583519357</c:v>
                </c:pt>
                <c:pt idx="98791">
                  <c:v>392223.11790008645</c:v>
                </c:pt>
                <c:pt idx="98792">
                  <c:v>392231.66790008644</c:v>
                </c:pt>
                <c:pt idx="98793">
                  <c:v>392231.66790008644</c:v>
                </c:pt>
                <c:pt idx="98794">
                  <c:v>392234.69297133776</c:v>
                </c:pt>
                <c:pt idx="98795">
                  <c:v>392243.24297133775</c:v>
                </c:pt>
                <c:pt idx="98796">
                  <c:v>392251.79297133774</c:v>
                </c:pt>
                <c:pt idx="98797">
                  <c:v>392260.34297133773</c:v>
                </c:pt>
                <c:pt idx="98798">
                  <c:v>392268.89297133771</c:v>
                </c:pt>
                <c:pt idx="98799">
                  <c:v>392277.4429713377</c:v>
                </c:pt>
                <c:pt idx="98800">
                  <c:v>392285.99297133769</c:v>
                </c:pt>
                <c:pt idx="98801">
                  <c:v>392285.99297133769</c:v>
                </c:pt>
                <c:pt idx="98802">
                  <c:v>392292.42179340078</c:v>
                </c:pt>
                <c:pt idx="98803">
                  <c:v>392292.42179340078</c:v>
                </c:pt>
                <c:pt idx="98804">
                  <c:v>392295.7921726341</c:v>
                </c:pt>
                <c:pt idx="98805">
                  <c:v>392295.7921726341</c:v>
                </c:pt>
                <c:pt idx="98806">
                  <c:v>392295.7921726341</c:v>
                </c:pt>
                <c:pt idx="98807">
                  <c:v>392295.7921726341</c:v>
                </c:pt>
                <c:pt idx="98808">
                  <c:v>392295.7921726341</c:v>
                </c:pt>
                <c:pt idx="98809">
                  <c:v>392295.7921726341</c:v>
                </c:pt>
                <c:pt idx="98810">
                  <c:v>392299.31738638814</c:v>
                </c:pt>
                <c:pt idx="98811">
                  <c:v>392299.31738638814</c:v>
                </c:pt>
                <c:pt idx="98812">
                  <c:v>392299.31738638814</c:v>
                </c:pt>
                <c:pt idx="98813">
                  <c:v>392305.84486776352</c:v>
                </c:pt>
                <c:pt idx="98814">
                  <c:v>392305.84486776352</c:v>
                </c:pt>
                <c:pt idx="98815">
                  <c:v>392305.84486776352</c:v>
                </c:pt>
                <c:pt idx="98816">
                  <c:v>392305.84486776352</c:v>
                </c:pt>
                <c:pt idx="98817">
                  <c:v>392305.84486776352</c:v>
                </c:pt>
                <c:pt idx="98818">
                  <c:v>392305.84486776352</c:v>
                </c:pt>
                <c:pt idx="98819">
                  <c:v>392308.75839258858</c:v>
                </c:pt>
                <c:pt idx="98820">
                  <c:v>392308.75839258858</c:v>
                </c:pt>
                <c:pt idx="98821">
                  <c:v>392308.75839258858</c:v>
                </c:pt>
                <c:pt idx="98822">
                  <c:v>392313.21402555361</c:v>
                </c:pt>
                <c:pt idx="98823">
                  <c:v>392313.21402555361</c:v>
                </c:pt>
                <c:pt idx="98824">
                  <c:v>392320.12627868773</c:v>
                </c:pt>
                <c:pt idx="98825">
                  <c:v>392320.12627868773</c:v>
                </c:pt>
                <c:pt idx="98826">
                  <c:v>392326.55510075082</c:v>
                </c:pt>
                <c:pt idx="98827">
                  <c:v>392326.55510075082</c:v>
                </c:pt>
                <c:pt idx="98828">
                  <c:v>392326.55510075082</c:v>
                </c:pt>
                <c:pt idx="98829">
                  <c:v>392326.55510075082</c:v>
                </c:pt>
                <c:pt idx="98830">
                  <c:v>392326.55510075082</c:v>
                </c:pt>
                <c:pt idx="98831">
                  <c:v>392326.55510075082</c:v>
                </c:pt>
                <c:pt idx="98832">
                  <c:v>392326.55510075082</c:v>
                </c:pt>
                <c:pt idx="98833">
                  <c:v>392326.55510075082</c:v>
                </c:pt>
                <c:pt idx="98834">
                  <c:v>392326.55510075082</c:v>
                </c:pt>
                <c:pt idx="98835">
                  <c:v>392326.55510075082</c:v>
                </c:pt>
                <c:pt idx="98836">
                  <c:v>392328.39647426305</c:v>
                </c:pt>
                <c:pt idx="98837">
                  <c:v>392328.39647426305</c:v>
                </c:pt>
                <c:pt idx="98838">
                  <c:v>392328.39647426305</c:v>
                </c:pt>
                <c:pt idx="98839">
                  <c:v>392335.34446987789</c:v>
                </c:pt>
                <c:pt idx="98840">
                  <c:v>392335.34446987789</c:v>
                </c:pt>
                <c:pt idx="98841">
                  <c:v>392335.34446987789</c:v>
                </c:pt>
                <c:pt idx="98842">
                  <c:v>392335.34446987789</c:v>
                </c:pt>
                <c:pt idx="98843">
                  <c:v>392335.34446987789</c:v>
                </c:pt>
                <c:pt idx="98844">
                  <c:v>392338.84103747224</c:v>
                </c:pt>
                <c:pt idx="98845">
                  <c:v>392338.84103747224</c:v>
                </c:pt>
                <c:pt idx="98846">
                  <c:v>392345.63161063596</c:v>
                </c:pt>
                <c:pt idx="98847">
                  <c:v>392354.18161063595</c:v>
                </c:pt>
                <c:pt idx="98848">
                  <c:v>392354.18161063595</c:v>
                </c:pt>
                <c:pt idx="98849">
                  <c:v>392361.08330548689</c:v>
                </c:pt>
                <c:pt idx="98850">
                  <c:v>392369.63330548687</c:v>
                </c:pt>
                <c:pt idx="98851">
                  <c:v>392378.18330548686</c:v>
                </c:pt>
                <c:pt idx="98852">
                  <c:v>392378.18330548686</c:v>
                </c:pt>
                <c:pt idx="98853">
                  <c:v>392378.18330548686</c:v>
                </c:pt>
                <c:pt idx="98854">
                  <c:v>392378.18330548686</c:v>
                </c:pt>
                <c:pt idx="98855">
                  <c:v>392378.18330548686</c:v>
                </c:pt>
                <c:pt idx="98856">
                  <c:v>392378.18330548686</c:v>
                </c:pt>
                <c:pt idx="98857">
                  <c:v>392379.55004110752</c:v>
                </c:pt>
                <c:pt idx="98858">
                  <c:v>392379.55004110752</c:v>
                </c:pt>
                <c:pt idx="98859">
                  <c:v>392379.55004110752</c:v>
                </c:pt>
                <c:pt idx="98860">
                  <c:v>392385.67301870615</c:v>
                </c:pt>
                <c:pt idx="98861">
                  <c:v>392385.67301870615</c:v>
                </c:pt>
                <c:pt idx="98862">
                  <c:v>392385.67301870615</c:v>
                </c:pt>
                <c:pt idx="98863">
                  <c:v>392392.51621029578</c:v>
                </c:pt>
                <c:pt idx="98864">
                  <c:v>392392.51621029578</c:v>
                </c:pt>
                <c:pt idx="98865">
                  <c:v>392392.51621029578</c:v>
                </c:pt>
                <c:pt idx="98866">
                  <c:v>392392.51621029578</c:v>
                </c:pt>
                <c:pt idx="98867">
                  <c:v>392392.51621029578</c:v>
                </c:pt>
                <c:pt idx="98868">
                  <c:v>392392.51621029578</c:v>
                </c:pt>
                <c:pt idx="98869">
                  <c:v>392392.70673452335</c:v>
                </c:pt>
                <c:pt idx="98870">
                  <c:v>392392.70673452335</c:v>
                </c:pt>
                <c:pt idx="98871">
                  <c:v>392399.37233924709</c:v>
                </c:pt>
                <c:pt idx="98872">
                  <c:v>392399.37233924709</c:v>
                </c:pt>
                <c:pt idx="98873">
                  <c:v>392406.16620105092</c:v>
                </c:pt>
                <c:pt idx="98874">
                  <c:v>392406.16620105092</c:v>
                </c:pt>
                <c:pt idx="98875">
                  <c:v>392406.16620105092</c:v>
                </c:pt>
                <c:pt idx="98876">
                  <c:v>392406.16620105092</c:v>
                </c:pt>
                <c:pt idx="98877">
                  <c:v>392406.16620105092</c:v>
                </c:pt>
                <c:pt idx="98878">
                  <c:v>392406.16620105092</c:v>
                </c:pt>
                <c:pt idx="98879">
                  <c:v>392406.16620105092</c:v>
                </c:pt>
                <c:pt idx="98880">
                  <c:v>392406.16620105092</c:v>
                </c:pt>
                <c:pt idx="98881">
                  <c:v>392406.16620105092</c:v>
                </c:pt>
                <c:pt idx="98882">
                  <c:v>392406.79767250491</c:v>
                </c:pt>
                <c:pt idx="98883">
                  <c:v>392406.79767250491</c:v>
                </c:pt>
                <c:pt idx="98884">
                  <c:v>392406.79767250491</c:v>
                </c:pt>
                <c:pt idx="98885">
                  <c:v>392413.57353336056</c:v>
                </c:pt>
                <c:pt idx="98886">
                  <c:v>392413.57353336056</c:v>
                </c:pt>
                <c:pt idx="98887">
                  <c:v>392413.57353336056</c:v>
                </c:pt>
                <c:pt idx="98888">
                  <c:v>392419.77820785966</c:v>
                </c:pt>
                <c:pt idx="98889">
                  <c:v>392419.77820785966</c:v>
                </c:pt>
                <c:pt idx="98890">
                  <c:v>392419.77820785966</c:v>
                </c:pt>
                <c:pt idx="98891">
                  <c:v>392419.77820785966</c:v>
                </c:pt>
                <c:pt idx="98892">
                  <c:v>392428.05961140693</c:v>
                </c:pt>
                <c:pt idx="98893">
                  <c:v>392436.60961140692</c:v>
                </c:pt>
                <c:pt idx="98894">
                  <c:v>392445.15961140691</c:v>
                </c:pt>
                <c:pt idx="98895">
                  <c:v>392453.7096114069</c:v>
                </c:pt>
                <c:pt idx="98896">
                  <c:v>392462.25961140689</c:v>
                </c:pt>
                <c:pt idx="98897">
                  <c:v>392470.80961140688</c:v>
                </c:pt>
                <c:pt idx="98898">
                  <c:v>392479.35961140686</c:v>
                </c:pt>
                <c:pt idx="98899">
                  <c:v>392487.90961140685</c:v>
                </c:pt>
                <c:pt idx="98900">
                  <c:v>392496.45961140684</c:v>
                </c:pt>
                <c:pt idx="98901">
                  <c:v>392496.45961140684</c:v>
                </c:pt>
                <c:pt idx="98902">
                  <c:v>392500.90745554928</c:v>
                </c:pt>
                <c:pt idx="98903">
                  <c:v>392500.90745554928</c:v>
                </c:pt>
                <c:pt idx="98904">
                  <c:v>392506.52363535896</c:v>
                </c:pt>
                <c:pt idx="98905">
                  <c:v>392515.07363535895</c:v>
                </c:pt>
                <c:pt idx="98906">
                  <c:v>392523.62363535893</c:v>
                </c:pt>
                <c:pt idx="98907">
                  <c:v>392523.62363535893</c:v>
                </c:pt>
                <c:pt idx="98908">
                  <c:v>392531.6214885916</c:v>
                </c:pt>
                <c:pt idx="98909">
                  <c:v>392531.6214885916</c:v>
                </c:pt>
                <c:pt idx="98910">
                  <c:v>392539.7548688408</c:v>
                </c:pt>
                <c:pt idx="98911">
                  <c:v>392548.30486884079</c:v>
                </c:pt>
                <c:pt idx="98912">
                  <c:v>392556.85486884078</c:v>
                </c:pt>
                <c:pt idx="98913">
                  <c:v>392565.40486884076</c:v>
                </c:pt>
                <c:pt idx="98914">
                  <c:v>392573.95486884075</c:v>
                </c:pt>
                <c:pt idx="98915">
                  <c:v>392582.50486884074</c:v>
                </c:pt>
                <c:pt idx="98916">
                  <c:v>392591.05486884073</c:v>
                </c:pt>
                <c:pt idx="98917">
                  <c:v>392599.60486884072</c:v>
                </c:pt>
                <c:pt idx="98918">
                  <c:v>392608.15486884071</c:v>
                </c:pt>
                <c:pt idx="98919">
                  <c:v>392616.70486884069</c:v>
                </c:pt>
                <c:pt idx="98920">
                  <c:v>392625.25486884068</c:v>
                </c:pt>
                <c:pt idx="98921">
                  <c:v>392633.80486884067</c:v>
                </c:pt>
                <c:pt idx="98922">
                  <c:v>392642.35486884066</c:v>
                </c:pt>
                <c:pt idx="98923">
                  <c:v>392650.90486884065</c:v>
                </c:pt>
                <c:pt idx="98924">
                  <c:v>392659.45486884064</c:v>
                </c:pt>
                <c:pt idx="98925">
                  <c:v>392668.00486884062</c:v>
                </c:pt>
                <c:pt idx="98926">
                  <c:v>392676.55486884061</c:v>
                </c:pt>
                <c:pt idx="98927">
                  <c:v>392685.1048688406</c:v>
                </c:pt>
                <c:pt idx="98928">
                  <c:v>392693.65486884059</c:v>
                </c:pt>
                <c:pt idx="98929">
                  <c:v>392702.20486884058</c:v>
                </c:pt>
                <c:pt idx="98930">
                  <c:v>392710.75486884057</c:v>
                </c:pt>
                <c:pt idx="98931">
                  <c:v>392719.30486884055</c:v>
                </c:pt>
                <c:pt idx="98932">
                  <c:v>392727.85486884054</c:v>
                </c:pt>
                <c:pt idx="98933">
                  <c:v>392736.40486884053</c:v>
                </c:pt>
                <c:pt idx="98934">
                  <c:v>392744.95486884052</c:v>
                </c:pt>
                <c:pt idx="98935">
                  <c:v>392753.50486884051</c:v>
                </c:pt>
                <c:pt idx="98936">
                  <c:v>392762.0548688405</c:v>
                </c:pt>
                <c:pt idx="98937">
                  <c:v>392770.60486884048</c:v>
                </c:pt>
                <c:pt idx="98938">
                  <c:v>392779.15486884047</c:v>
                </c:pt>
                <c:pt idx="98939">
                  <c:v>392787.70486884046</c:v>
                </c:pt>
                <c:pt idx="98940">
                  <c:v>392796.25486884045</c:v>
                </c:pt>
                <c:pt idx="98941">
                  <c:v>392804.80486884044</c:v>
                </c:pt>
                <c:pt idx="98942">
                  <c:v>392813.35486884043</c:v>
                </c:pt>
                <c:pt idx="98943">
                  <c:v>392821.90486884041</c:v>
                </c:pt>
                <c:pt idx="98944">
                  <c:v>392830.4548688404</c:v>
                </c:pt>
                <c:pt idx="98945">
                  <c:v>392839.00486884039</c:v>
                </c:pt>
                <c:pt idx="98946">
                  <c:v>392847.55486884038</c:v>
                </c:pt>
                <c:pt idx="98947">
                  <c:v>392856.10486884037</c:v>
                </c:pt>
                <c:pt idx="98948">
                  <c:v>392864.65486884036</c:v>
                </c:pt>
                <c:pt idx="98949">
                  <c:v>392873.20486884034</c:v>
                </c:pt>
                <c:pt idx="98950">
                  <c:v>392881.75486884033</c:v>
                </c:pt>
                <c:pt idx="98951">
                  <c:v>392890.30486884032</c:v>
                </c:pt>
                <c:pt idx="98952">
                  <c:v>392898.85486884031</c:v>
                </c:pt>
                <c:pt idx="98953">
                  <c:v>392907.4048688403</c:v>
                </c:pt>
                <c:pt idx="98954">
                  <c:v>392907.4048688403</c:v>
                </c:pt>
                <c:pt idx="98955">
                  <c:v>392915.18982544838</c:v>
                </c:pt>
                <c:pt idx="98956">
                  <c:v>392923.73982544837</c:v>
                </c:pt>
                <c:pt idx="98957">
                  <c:v>392932.28982544836</c:v>
                </c:pt>
                <c:pt idx="98958">
                  <c:v>392940.83982544835</c:v>
                </c:pt>
                <c:pt idx="98959">
                  <c:v>392949.38982544834</c:v>
                </c:pt>
                <c:pt idx="98960">
                  <c:v>392957.93982544832</c:v>
                </c:pt>
                <c:pt idx="98961">
                  <c:v>392966.48982544831</c:v>
                </c:pt>
                <c:pt idx="98962">
                  <c:v>392975.0398254483</c:v>
                </c:pt>
                <c:pt idx="98963">
                  <c:v>392983.58982544829</c:v>
                </c:pt>
                <c:pt idx="98964">
                  <c:v>392992.13982544828</c:v>
                </c:pt>
                <c:pt idx="98965">
                  <c:v>393000.68982544827</c:v>
                </c:pt>
                <c:pt idx="98966">
                  <c:v>393009.23982544825</c:v>
                </c:pt>
                <c:pt idx="98967">
                  <c:v>393017.78982544824</c:v>
                </c:pt>
                <c:pt idx="98968">
                  <c:v>393026.33982544823</c:v>
                </c:pt>
                <c:pt idx="98969">
                  <c:v>393034.88982544822</c:v>
                </c:pt>
                <c:pt idx="98970">
                  <c:v>393043.43982544821</c:v>
                </c:pt>
                <c:pt idx="98971">
                  <c:v>393051.9898254482</c:v>
                </c:pt>
                <c:pt idx="98972">
                  <c:v>393060.53982544818</c:v>
                </c:pt>
                <c:pt idx="98973">
                  <c:v>393069.08982544817</c:v>
                </c:pt>
                <c:pt idx="98974">
                  <c:v>393077.63982544816</c:v>
                </c:pt>
                <c:pt idx="98975">
                  <c:v>393086.18982544815</c:v>
                </c:pt>
                <c:pt idx="98976">
                  <c:v>393094.73982544814</c:v>
                </c:pt>
                <c:pt idx="98977">
                  <c:v>393094.73982544814</c:v>
                </c:pt>
                <c:pt idx="98978">
                  <c:v>393102.23226546525</c:v>
                </c:pt>
                <c:pt idx="98979">
                  <c:v>393102.23226546525</c:v>
                </c:pt>
                <c:pt idx="98980">
                  <c:v>393110.09684189199</c:v>
                </c:pt>
                <c:pt idx="98981">
                  <c:v>393110.09684189199</c:v>
                </c:pt>
                <c:pt idx="98982">
                  <c:v>393110.09684189199</c:v>
                </c:pt>
                <c:pt idx="98983">
                  <c:v>393117.56885763281</c:v>
                </c:pt>
                <c:pt idx="98984">
                  <c:v>393117.56885763281</c:v>
                </c:pt>
                <c:pt idx="98985">
                  <c:v>393123.12168759777</c:v>
                </c:pt>
                <c:pt idx="98986">
                  <c:v>393123.12168759777</c:v>
                </c:pt>
                <c:pt idx="98987">
                  <c:v>393128.99230477691</c:v>
                </c:pt>
                <c:pt idx="98988">
                  <c:v>393137.5423047769</c:v>
                </c:pt>
                <c:pt idx="98989">
                  <c:v>393146.09230477689</c:v>
                </c:pt>
                <c:pt idx="98990">
                  <c:v>393146.09230477689</c:v>
                </c:pt>
                <c:pt idx="98991">
                  <c:v>393153.4521603919</c:v>
                </c:pt>
                <c:pt idx="98992">
                  <c:v>393162.00216039189</c:v>
                </c:pt>
                <c:pt idx="98993">
                  <c:v>393170.55216039188</c:v>
                </c:pt>
                <c:pt idx="98994">
                  <c:v>393179.10216039186</c:v>
                </c:pt>
                <c:pt idx="98995">
                  <c:v>393187.65216039185</c:v>
                </c:pt>
                <c:pt idx="98996">
                  <c:v>393196.20216039184</c:v>
                </c:pt>
                <c:pt idx="98997">
                  <c:v>393204.75216039183</c:v>
                </c:pt>
                <c:pt idx="98998">
                  <c:v>393213.30216039182</c:v>
                </c:pt>
                <c:pt idx="98999">
                  <c:v>393221.85216039181</c:v>
                </c:pt>
                <c:pt idx="99000">
                  <c:v>393230.40216039179</c:v>
                </c:pt>
                <c:pt idx="99001">
                  <c:v>393238.95216039178</c:v>
                </c:pt>
                <c:pt idx="99002">
                  <c:v>393247.50216039177</c:v>
                </c:pt>
                <c:pt idx="99003">
                  <c:v>393256.05216039176</c:v>
                </c:pt>
                <c:pt idx="99004">
                  <c:v>393264.60216039175</c:v>
                </c:pt>
                <c:pt idx="99005">
                  <c:v>393273.15216039174</c:v>
                </c:pt>
                <c:pt idx="99006">
                  <c:v>393281.70216039172</c:v>
                </c:pt>
                <c:pt idx="99007">
                  <c:v>393290.25216039171</c:v>
                </c:pt>
                <c:pt idx="99008">
                  <c:v>393298.8021603917</c:v>
                </c:pt>
                <c:pt idx="99009">
                  <c:v>393307.35216039169</c:v>
                </c:pt>
                <c:pt idx="99010">
                  <c:v>393315.90216039168</c:v>
                </c:pt>
                <c:pt idx="99011">
                  <c:v>393324.45216039167</c:v>
                </c:pt>
                <c:pt idx="99012">
                  <c:v>393333.00216039165</c:v>
                </c:pt>
                <c:pt idx="99013">
                  <c:v>393341.55216039164</c:v>
                </c:pt>
                <c:pt idx="99014">
                  <c:v>393350.10216039163</c:v>
                </c:pt>
                <c:pt idx="99015">
                  <c:v>393358.65216039162</c:v>
                </c:pt>
                <c:pt idx="99016">
                  <c:v>393367.20216039161</c:v>
                </c:pt>
                <c:pt idx="99017">
                  <c:v>393375.7521603916</c:v>
                </c:pt>
                <c:pt idx="99018">
                  <c:v>393384.30216039158</c:v>
                </c:pt>
                <c:pt idx="99019">
                  <c:v>393392.85216039157</c:v>
                </c:pt>
                <c:pt idx="99020">
                  <c:v>393401.40216039156</c:v>
                </c:pt>
                <c:pt idx="99021">
                  <c:v>393409.95216039155</c:v>
                </c:pt>
                <c:pt idx="99022">
                  <c:v>393418.50216039154</c:v>
                </c:pt>
                <c:pt idx="99023">
                  <c:v>393427.05216039153</c:v>
                </c:pt>
                <c:pt idx="99024">
                  <c:v>393435.60216039151</c:v>
                </c:pt>
                <c:pt idx="99025">
                  <c:v>393444.1521603915</c:v>
                </c:pt>
                <c:pt idx="99026">
                  <c:v>393452.70216039149</c:v>
                </c:pt>
                <c:pt idx="99027">
                  <c:v>393461.25216039148</c:v>
                </c:pt>
                <c:pt idx="99028">
                  <c:v>393469.80216039147</c:v>
                </c:pt>
                <c:pt idx="99029">
                  <c:v>393478.35216039146</c:v>
                </c:pt>
                <c:pt idx="99030">
                  <c:v>393486.90216039144</c:v>
                </c:pt>
                <c:pt idx="99031">
                  <c:v>393486.90216039144</c:v>
                </c:pt>
                <c:pt idx="99032">
                  <c:v>393493.88572533533</c:v>
                </c:pt>
                <c:pt idx="99033">
                  <c:v>393502.43572533532</c:v>
                </c:pt>
                <c:pt idx="99034">
                  <c:v>393510.98572533531</c:v>
                </c:pt>
                <c:pt idx="99035">
                  <c:v>393519.5357253353</c:v>
                </c:pt>
                <c:pt idx="99036">
                  <c:v>393528.08572533529</c:v>
                </c:pt>
                <c:pt idx="99037">
                  <c:v>393536.63572533528</c:v>
                </c:pt>
                <c:pt idx="99038">
                  <c:v>393545.18572533526</c:v>
                </c:pt>
                <c:pt idx="99039">
                  <c:v>393553.73572533525</c:v>
                </c:pt>
                <c:pt idx="99040">
                  <c:v>393562.28572533524</c:v>
                </c:pt>
                <c:pt idx="99041">
                  <c:v>393570.83572533523</c:v>
                </c:pt>
                <c:pt idx="99042">
                  <c:v>393579.38572533522</c:v>
                </c:pt>
                <c:pt idx="99043">
                  <c:v>393587.93572533521</c:v>
                </c:pt>
                <c:pt idx="99044">
                  <c:v>393596.48572533519</c:v>
                </c:pt>
                <c:pt idx="99045">
                  <c:v>393605.03572533518</c:v>
                </c:pt>
                <c:pt idx="99046">
                  <c:v>393613.58572533517</c:v>
                </c:pt>
                <c:pt idx="99047">
                  <c:v>393622.13572533516</c:v>
                </c:pt>
                <c:pt idx="99048">
                  <c:v>393630.68572533515</c:v>
                </c:pt>
                <c:pt idx="99049">
                  <c:v>393639.23572533514</c:v>
                </c:pt>
                <c:pt idx="99050">
                  <c:v>393647.78572533512</c:v>
                </c:pt>
                <c:pt idx="99051">
                  <c:v>393656.33572533511</c:v>
                </c:pt>
                <c:pt idx="99052">
                  <c:v>393656.33572533511</c:v>
                </c:pt>
                <c:pt idx="99053">
                  <c:v>393664.23621738725</c:v>
                </c:pt>
                <c:pt idx="99054">
                  <c:v>393672.78621738724</c:v>
                </c:pt>
                <c:pt idx="99055">
                  <c:v>393672.78621738724</c:v>
                </c:pt>
                <c:pt idx="99056">
                  <c:v>393680.09873369295</c:v>
                </c:pt>
                <c:pt idx="99057">
                  <c:v>393688.64873369294</c:v>
                </c:pt>
                <c:pt idx="99058">
                  <c:v>393697.19873369293</c:v>
                </c:pt>
                <c:pt idx="99059">
                  <c:v>393705.74873369292</c:v>
                </c:pt>
                <c:pt idx="99060">
                  <c:v>393714.29873369291</c:v>
                </c:pt>
                <c:pt idx="99061">
                  <c:v>393722.8487336929</c:v>
                </c:pt>
                <c:pt idx="99062">
                  <c:v>393731.39873369288</c:v>
                </c:pt>
                <c:pt idx="99063">
                  <c:v>393739.94873369287</c:v>
                </c:pt>
                <c:pt idx="99064">
                  <c:v>393748.49873369286</c:v>
                </c:pt>
                <c:pt idx="99065">
                  <c:v>393757.04873369285</c:v>
                </c:pt>
                <c:pt idx="99066">
                  <c:v>393765.59873369284</c:v>
                </c:pt>
                <c:pt idx="99067">
                  <c:v>393774.14873369283</c:v>
                </c:pt>
                <c:pt idx="99068">
                  <c:v>393782.69873369281</c:v>
                </c:pt>
                <c:pt idx="99069">
                  <c:v>393791.2487336928</c:v>
                </c:pt>
                <c:pt idx="99070">
                  <c:v>393799.79873369279</c:v>
                </c:pt>
                <c:pt idx="99071">
                  <c:v>393799.79873369279</c:v>
                </c:pt>
                <c:pt idx="99072">
                  <c:v>393806.03101574245</c:v>
                </c:pt>
                <c:pt idx="99073">
                  <c:v>393806.03101574245</c:v>
                </c:pt>
                <c:pt idx="99074">
                  <c:v>393813.29567360936</c:v>
                </c:pt>
                <c:pt idx="99075">
                  <c:v>393813.29567360936</c:v>
                </c:pt>
                <c:pt idx="99076">
                  <c:v>393821.02697323018</c:v>
                </c:pt>
                <c:pt idx="99077">
                  <c:v>393821.02697323018</c:v>
                </c:pt>
                <c:pt idx="99078">
                  <c:v>393828.95922670315</c:v>
                </c:pt>
                <c:pt idx="99079">
                  <c:v>393828.95922670315</c:v>
                </c:pt>
                <c:pt idx="99080">
                  <c:v>393836.16209255491</c:v>
                </c:pt>
                <c:pt idx="99081">
                  <c:v>393836.16209255491</c:v>
                </c:pt>
                <c:pt idx="99082">
                  <c:v>393840.54416384979</c:v>
                </c:pt>
                <c:pt idx="99083">
                  <c:v>393849.09416384978</c:v>
                </c:pt>
                <c:pt idx="99084">
                  <c:v>393857.64416384976</c:v>
                </c:pt>
                <c:pt idx="99085">
                  <c:v>393866.19416384975</c:v>
                </c:pt>
                <c:pt idx="99086">
                  <c:v>393874.74416384974</c:v>
                </c:pt>
                <c:pt idx="99087">
                  <c:v>393883.29416384973</c:v>
                </c:pt>
                <c:pt idx="99088">
                  <c:v>393891.84416384972</c:v>
                </c:pt>
                <c:pt idx="99089">
                  <c:v>393900.39416384971</c:v>
                </c:pt>
                <c:pt idx="99090">
                  <c:v>393908.94416384969</c:v>
                </c:pt>
                <c:pt idx="99091">
                  <c:v>393917.49416384968</c:v>
                </c:pt>
                <c:pt idx="99092">
                  <c:v>393926.04416384967</c:v>
                </c:pt>
                <c:pt idx="99093">
                  <c:v>393934.59416384966</c:v>
                </c:pt>
                <c:pt idx="99094">
                  <c:v>393934.59416384966</c:v>
                </c:pt>
                <c:pt idx="99095">
                  <c:v>393934.59416384966</c:v>
                </c:pt>
                <c:pt idx="99096">
                  <c:v>393937.58444471512</c:v>
                </c:pt>
                <c:pt idx="99097">
                  <c:v>393937.58444471512</c:v>
                </c:pt>
                <c:pt idx="99098">
                  <c:v>393944.73521150695</c:v>
                </c:pt>
                <c:pt idx="99099">
                  <c:v>393944.73521150695</c:v>
                </c:pt>
                <c:pt idx="99100">
                  <c:v>393944.73521150695</c:v>
                </c:pt>
                <c:pt idx="99101">
                  <c:v>393951.75945184281</c:v>
                </c:pt>
                <c:pt idx="99102">
                  <c:v>393951.75945184281</c:v>
                </c:pt>
                <c:pt idx="99103">
                  <c:v>393951.75945184281</c:v>
                </c:pt>
                <c:pt idx="99104">
                  <c:v>393958.29247191205</c:v>
                </c:pt>
                <c:pt idx="99105">
                  <c:v>393958.29247191205</c:v>
                </c:pt>
                <c:pt idx="99106">
                  <c:v>393962.67454320693</c:v>
                </c:pt>
                <c:pt idx="99107">
                  <c:v>393971.22454320692</c:v>
                </c:pt>
                <c:pt idx="99108">
                  <c:v>393979.77454320691</c:v>
                </c:pt>
                <c:pt idx="99109">
                  <c:v>393988.32454320689</c:v>
                </c:pt>
                <c:pt idx="99110">
                  <c:v>393996.87454320688</c:v>
                </c:pt>
                <c:pt idx="99111">
                  <c:v>394005.42454320687</c:v>
                </c:pt>
                <c:pt idx="99112">
                  <c:v>394013.97454320686</c:v>
                </c:pt>
                <c:pt idx="99113">
                  <c:v>394022.52454320685</c:v>
                </c:pt>
                <c:pt idx="99114">
                  <c:v>394031.07454320684</c:v>
                </c:pt>
                <c:pt idx="99115">
                  <c:v>394039.62454320682</c:v>
                </c:pt>
                <c:pt idx="99116">
                  <c:v>394048.17454320681</c:v>
                </c:pt>
                <c:pt idx="99117">
                  <c:v>394056.7245432068</c:v>
                </c:pt>
                <c:pt idx="99118">
                  <c:v>394065.27454320679</c:v>
                </c:pt>
                <c:pt idx="99119">
                  <c:v>394073.82454320678</c:v>
                </c:pt>
                <c:pt idx="99120">
                  <c:v>394082.37454320677</c:v>
                </c:pt>
                <c:pt idx="99121">
                  <c:v>394082.37454320677</c:v>
                </c:pt>
                <c:pt idx="99122">
                  <c:v>394082.37454320677</c:v>
                </c:pt>
                <c:pt idx="99123">
                  <c:v>394088.76026660675</c:v>
                </c:pt>
                <c:pt idx="99124">
                  <c:v>394088.76026660675</c:v>
                </c:pt>
                <c:pt idx="99125">
                  <c:v>394088.76026660675</c:v>
                </c:pt>
                <c:pt idx="99126">
                  <c:v>394096.30895988835</c:v>
                </c:pt>
                <c:pt idx="99127">
                  <c:v>394096.30895988835</c:v>
                </c:pt>
                <c:pt idx="99128">
                  <c:v>394096.30895988835</c:v>
                </c:pt>
                <c:pt idx="99129">
                  <c:v>394101.13499859802</c:v>
                </c:pt>
                <c:pt idx="99130">
                  <c:v>394101.13499859802</c:v>
                </c:pt>
                <c:pt idx="99131">
                  <c:v>394107.26611132914</c:v>
                </c:pt>
                <c:pt idx="99132">
                  <c:v>394115.81611132913</c:v>
                </c:pt>
                <c:pt idx="99133">
                  <c:v>394124.36611132912</c:v>
                </c:pt>
                <c:pt idx="99134">
                  <c:v>394132.9161113291</c:v>
                </c:pt>
                <c:pt idx="99135">
                  <c:v>394141.46611132909</c:v>
                </c:pt>
                <c:pt idx="99136">
                  <c:v>394150.01611132908</c:v>
                </c:pt>
                <c:pt idx="99137">
                  <c:v>394158.56611132907</c:v>
                </c:pt>
                <c:pt idx="99138">
                  <c:v>394167.11611132906</c:v>
                </c:pt>
                <c:pt idx="99139">
                  <c:v>394175.66611132905</c:v>
                </c:pt>
                <c:pt idx="99140">
                  <c:v>394184.21611132903</c:v>
                </c:pt>
                <c:pt idx="99141">
                  <c:v>394192.76611132902</c:v>
                </c:pt>
                <c:pt idx="99142">
                  <c:v>394201.31611132901</c:v>
                </c:pt>
                <c:pt idx="99143">
                  <c:v>394201.31611132901</c:v>
                </c:pt>
                <c:pt idx="99144">
                  <c:v>394201.31611132901</c:v>
                </c:pt>
                <c:pt idx="99145">
                  <c:v>394206.43466677755</c:v>
                </c:pt>
                <c:pt idx="99146">
                  <c:v>394206.43466677755</c:v>
                </c:pt>
                <c:pt idx="99147">
                  <c:v>394206.43466677755</c:v>
                </c:pt>
                <c:pt idx="99148">
                  <c:v>394213.74986590666</c:v>
                </c:pt>
                <c:pt idx="99149">
                  <c:v>394213.74986590666</c:v>
                </c:pt>
                <c:pt idx="99150">
                  <c:v>394213.74986590666</c:v>
                </c:pt>
                <c:pt idx="99151">
                  <c:v>394221.43148969789</c:v>
                </c:pt>
                <c:pt idx="99152">
                  <c:v>394221.43148969789</c:v>
                </c:pt>
                <c:pt idx="99153">
                  <c:v>394227.56710272521</c:v>
                </c:pt>
                <c:pt idx="99154">
                  <c:v>394236.1171027252</c:v>
                </c:pt>
                <c:pt idx="99155">
                  <c:v>394244.66710272519</c:v>
                </c:pt>
                <c:pt idx="99156">
                  <c:v>394253.21710272518</c:v>
                </c:pt>
                <c:pt idx="99157">
                  <c:v>394261.76710272516</c:v>
                </c:pt>
                <c:pt idx="99158">
                  <c:v>394270.31710272515</c:v>
                </c:pt>
                <c:pt idx="99159">
                  <c:v>394278.86710272514</c:v>
                </c:pt>
                <c:pt idx="99160">
                  <c:v>394287.41710272513</c:v>
                </c:pt>
                <c:pt idx="99161">
                  <c:v>394295.96710272512</c:v>
                </c:pt>
                <c:pt idx="99162">
                  <c:v>394304.51710272511</c:v>
                </c:pt>
                <c:pt idx="99163">
                  <c:v>394313.06710272509</c:v>
                </c:pt>
                <c:pt idx="99164">
                  <c:v>394321.61710272508</c:v>
                </c:pt>
                <c:pt idx="99165">
                  <c:v>394321.61710272508</c:v>
                </c:pt>
                <c:pt idx="99166">
                  <c:v>394327.78785232769</c:v>
                </c:pt>
                <c:pt idx="99167">
                  <c:v>394327.78785232769</c:v>
                </c:pt>
                <c:pt idx="99168">
                  <c:v>394327.78785232769</c:v>
                </c:pt>
                <c:pt idx="99169">
                  <c:v>394327.78785232769</c:v>
                </c:pt>
                <c:pt idx="99170">
                  <c:v>394327.78785232769</c:v>
                </c:pt>
                <c:pt idx="99171">
                  <c:v>394331.32006779389</c:v>
                </c:pt>
                <c:pt idx="99172">
                  <c:v>394331.32006779389</c:v>
                </c:pt>
                <c:pt idx="99173">
                  <c:v>394331.32006779389</c:v>
                </c:pt>
                <c:pt idx="99174">
                  <c:v>394331.32006779389</c:v>
                </c:pt>
                <c:pt idx="99175">
                  <c:v>394331.32006779389</c:v>
                </c:pt>
                <c:pt idx="99176">
                  <c:v>394331.32006779389</c:v>
                </c:pt>
                <c:pt idx="99177">
                  <c:v>394332.94832895364</c:v>
                </c:pt>
                <c:pt idx="99178">
                  <c:v>394332.94832895364</c:v>
                </c:pt>
                <c:pt idx="99179">
                  <c:v>394332.94832895364</c:v>
                </c:pt>
                <c:pt idx="99180">
                  <c:v>394335.90139592544</c:v>
                </c:pt>
                <c:pt idx="99181">
                  <c:v>394335.90139592544</c:v>
                </c:pt>
                <c:pt idx="99182">
                  <c:v>394343.0372771598</c:v>
                </c:pt>
                <c:pt idx="99183">
                  <c:v>394343.0372771598</c:v>
                </c:pt>
                <c:pt idx="99184">
                  <c:v>394350.35178391013</c:v>
                </c:pt>
                <c:pt idx="99185">
                  <c:v>394350.35178391013</c:v>
                </c:pt>
                <c:pt idx="99186">
                  <c:v>394357.30159704544</c:v>
                </c:pt>
                <c:pt idx="99187">
                  <c:v>394357.30159704544</c:v>
                </c:pt>
                <c:pt idx="99188">
                  <c:v>394361.94416383549</c:v>
                </c:pt>
                <c:pt idx="99189">
                  <c:v>394361.94416383549</c:v>
                </c:pt>
                <c:pt idx="99190">
                  <c:v>394361.94416383549</c:v>
                </c:pt>
                <c:pt idx="99191">
                  <c:v>394363.9296760271</c:v>
                </c:pt>
                <c:pt idx="99192">
                  <c:v>394363.9296760271</c:v>
                </c:pt>
                <c:pt idx="99193">
                  <c:v>394363.9296760271</c:v>
                </c:pt>
                <c:pt idx="99194">
                  <c:v>394363.9296760271</c:v>
                </c:pt>
                <c:pt idx="99195">
                  <c:v>394363.9296760271</c:v>
                </c:pt>
                <c:pt idx="99196">
                  <c:v>394366.6364406824</c:v>
                </c:pt>
                <c:pt idx="99197">
                  <c:v>394366.6364406824</c:v>
                </c:pt>
                <c:pt idx="99198">
                  <c:v>394366.6364406824</c:v>
                </c:pt>
                <c:pt idx="99199">
                  <c:v>394366.6364406824</c:v>
                </c:pt>
                <c:pt idx="99200">
                  <c:v>394366.6364406824</c:v>
                </c:pt>
                <c:pt idx="99201">
                  <c:v>394366.6364406824</c:v>
                </c:pt>
                <c:pt idx="99202">
                  <c:v>394372.97344833729</c:v>
                </c:pt>
                <c:pt idx="99203">
                  <c:v>394381.52344833728</c:v>
                </c:pt>
                <c:pt idx="99204">
                  <c:v>394390.07344833727</c:v>
                </c:pt>
                <c:pt idx="99205">
                  <c:v>394390.07344833727</c:v>
                </c:pt>
                <c:pt idx="99206">
                  <c:v>394396.74891881074</c:v>
                </c:pt>
                <c:pt idx="99207">
                  <c:v>394405.29891881073</c:v>
                </c:pt>
                <c:pt idx="99208">
                  <c:v>394405.29891881073</c:v>
                </c:pt>
                <c:pt idx="99209">
                  <c:v>394412.09278061456</c:v>
                </c:pt>
                <c:pt idx="99210">
                  <c:v>394420.64278061455</c:v>
                </c:pt>
                <c:pt idx="99211">
                  <c:v>394420.64278061455</c:v>
                </c:pt>
                <c:pt idx="99212">
                  <c:v>394424.01315984788</c:v>
                </c:pt>
                <c:pt idx="99213">
                  <c:v>394424.01315984788</c:v>
                </c:pt>
                <c:pt idx="99214">
                  <c:v>394424.01315984788</c:v>
                </c:pt>
                <c:pt idx="99215">
                  <c:v>394424.01315984788</c:v>
                </c:pt>
                <c:pt idx="99216">
                  <c:v>394424.01315984788</c:v>
                </c:pt>
                <c:pt idx="99217">
                  <c:v>394424.01315984788</c:v>
                </c:pt>
                <c:pt idx="99218">
                  <c:v>394424.01315984788</c:v>
                </c:pt>
                <c:pt idx="99219">
                  <c:v>394424.01315984788</c:v>
                </c:pt>
                <c:pt idx="99220">
                  <c:v>394424.87199812033</c:v>
                </c:pt>
                <c:pt idx="99221">
                  <c:v>394424.87199812033</c:v>
                </c:pt>
                <c:pt idx="99222">
                  <c:v>394424.87199812033</c:v>
                </c:pt>
                <c:pt idx="99223">
                  <c:v>394431.92479776032</c:v>
                </c:pt>
                <c:pt idx="99224">
                  <c:v>394431.92479776032</c:v>
                </c:pt>
                <c:pt idx="99225">
                  <c:v>394436.31206160056</c:v>
                </c:pt>
                <c:pt idx="99226">
                  <c:v>394444.86206160055</c:v>
                </c:pt>
                <c:pt idx="99227">
                  <c:v>394453.41206160054</c:v>
                </c:pt>
                <c:pt idx="99228">
                  <c:v>394461.96206160053</c:v>
                </c:pt>
                <c:pt idx="99229">
                  <c:v>394470.51206160052</c:v>
                </c:pt>
                <c:pt idx="99230">
                  <c:v>394479.0620616005</c:v>
                </c:pt>
                <c:pt idx="99231">
                  <c:v>394487.61206160049</c:v>
                </c:pt>
                <c:pt idx="99232">
                  <c:v>394496.16206160048</c:v>
                </c:pt>
                <c:pt idx="99233">
                  <c:v>394504.71206160047</c:v>
                </c:pt>
                <c:pt idx="99234">
                  <c:v>394513.26206160046</c:v>
                </c:pt>
                <c:pt idx="99235">
                  <c:v>394521.81206160045</c:v>
                </c:pt>
                <c:pt idx="99236">
                  <c:v>394530.36206160043</c:v>
                </c:pt>
                <c:pt idx="99237">
                  <c:v>394538.91206160042</c:v>
                </c:pt>
                <c:pt idx="99238">
                  <c:v>394538.91206160042</c:v>
                </c:pt>
                <c:pt idx="99239">
                  <c:v>394538.91206160042</c:v>
                </c:pt>
                <c:pt idx="99240">
                  <c:v>394538.91206160042</c:v>
                </c:pt>
                <c:pt idx="99241">
                  <c:v>394538.91206160042</c:v>
                </c:pt>
                <c:pt idx="99242">
                  <c:v>394538.91206160042</c:v>
                </c:pt>
                <c:pt idx="99243">
                  <c:v>394538.91206160042</c:v>
                </c:pt>
                <c:pt idx="99244">
                  <c:v>394545.22460361727</c:v>
                </c:pt>
                <c:pt idx="99245">
                  <c:v>394545.22460361727</c:v>
                </c:pt>
                <c:pt idx="99246">
                  <c:v>394553.15685709025</c:v>
                </c:pt>
                <c:pt idx="99247">
                  <c:v>394561.70685709023</c:v>
                </c:pt>
                <c:pt idx="99248">
                  <c:v>394570.25685709022</c:v>
                </c:pt>
                <c:pt idx="99249">
                  <c:v>394578.80685709021</c:v>
                </c:pt>
                <c:pt idx="99250">
                  <c:v>394587.3568570902</c:v>
                </c:pt>
                <c:pt idx="99251">
                  <c:v>394595.90685709019</c:v>
                </c:pt>
                <c:pt idx="99252">
                  <c:v>394604.45685709018</c:v>
                </c:pt>
                <c:pt idx="99253">
                  <c:v>394613.00685709016</c:v>
                </c:pt>
                <c:pt idx="99254">
                  <c:v>394621.55685709015</c:v>
                </c:pt>
                <c:pt idx="99255">
                  <c:v>394630.10685709014</c:v>
                </c:pt>
                <c:pt idx="99256">
                  <c:v>394638.65685709013</c:v>
                </c:pt>
                <c:pt idx="99257">
                  <c:v>394647.20685709012</c:v>
                </c:pt>
                <c:pt idx="99258">
                  <c:v>394655.75685709011</c:v>
                </c:pt>
                <c:pt idx="99259">
                  <c:v>394664.30685709009</c:v>
                </c:pt>
                <c:pt idx="99260">
                  <c:v>394672.85685709008</c:v>
                </c:pt>
                <c:pt idx="99261">
                  <c:v>394681.40685709007</c:v>
                </c:pt>
                <c:pt idx="99262">
                  <c:v>394681.40685709007</c:v>
                </c:pt>
                <c:pt idx="99263">
                  <c:v>394686.9202233192</c:v>
                </c:pt>
                <c:pt idx="99264">
                  <c:v>394686.9202233192</c:v>
                </c:pt>
                <c:pt idx="99265">
                  <c:v>394693.45324358402</c:v>
                </c:pt>
                <c:pt idx="99266">
                  <c:v>394693.45324358402</c:v>
                </c:pt>
                <c:pt idx="99267">
                  <c:v>394701.07342161541</c:v>
                </c:pt>
                <c:pt idx="99268">
                  <c:v>394709.6234216154</c:v>
                </c:pt>
                <c:pt idx="99269">
                  <c:v>394709.6234216154</c:v>
                </c:pt>
                <c:pt idx="99270">
                  <c:v>394717.60595678241</c:v>
                </c:pt>
                <c:pt idx="99271">
                  <c:v>394717.60595678241</c:v>
                </c:pt>
                <c:pt idx="99272">
                  <c:v>394724.91847308812</c:v>
                </c:pt>
                <c:pt idx="99273">
                  <c:v>394733.46847308811</c:v>
                </c:pt>
                <c:pt idx="99274">
                  <c:v>394742.0184730881</c:v>
                </c:pt>
                <c:pt idx="99275">
                  <c:v>394750.56847308809</c:v>
                </c:pt>
                <c:pt idx="99276">
                  <c:v>394759.11847308808</c:v>
                </c:pt>
                <c:pt idx="99277">
                  <c:v>394767.66847308807</c:v>
                </c:pt>
                <c:pt idx="99278">
                  <c:v>394776.21847308805</c:v>
                </c:pt>
                <c:pt idx="99279">
                  <c:v>394784.76847308804</c:v>
                </c:pt>
                <c:pt idx="99280">
                  <c:v>394793.31847308803</c:v>
                </c:pt>
                <c:pt idx="99281">
                  <c:v>394801.86847308802</c:v>
                </c:pt>
                <c:pt idx="99282">
                  <c:v>394810.41847308801</c:v>
                </c:pt>
                <c:pt idx="99283">
                  <c:v>394818.968473088</c:v>
                </c:pt>
                <c:pt idx="99284">
                  <c:v>394827.51847308798</c:v>
                </c:pt>
                <c:pt idx="99285">
                  <c:v>394836.06847308797</c:v>
                </c:pt>
                <c:pt idx="99286">
                  <c:v>394844.61847308796</c:v>
                </c:pt>
                <c:pt idx="99287">
                  <c:v>394853.16847308795</c:v>
                </c:pt>
                <c:pt idx="99288">
                  <c:v>394853.16847308795</c:v>
                </c:pt>
                <c:pt idx="99289">
                  <c:v>394859.86566612188</c:v>
                </c:pt>
                <c:pt idx="99290">
                  <c:v>394859.86566612188</c:v>
                </c:pt>
                <c:pt idx="99291">
                  <c:v>394867.32106557657</c:v>
                </c:pt>
                <c:pt idx="99292">
                  <c:v>394867.32106557657</c:v>
                </c:pt>
                <c:pt idx="99293">
                  <c:v>394867.32106557657</c:v>
                </c:pt>
                <c:pt idx="99294">
                  <c:v>394867.32106557657</c:v>
                </c:pt>
                <c:pt idx="99295">
                  <c:v>394867.32106557657</c:v>
                </c:pt>
                <c:pt idx="99296">
                  <c:v>394872.25727401749</c:v>
                </c:pt>
                <c:pt idx="99297">
                  <c:v>394872.25727401749</c:v>
                </c:pt>
                <c:pt idx="99298">
                  <c:v>394876.30009530147</c:v>
                </c:pt>
                <c:pt idx="99299">
                  <c:v>394884.85009530146</c:v>
                </c:pt>
                <c:pt idx="99300">
                  <c:v>394893.40009530145</c:v>
                </c:pt>
                <c:pt idx="99301">
                  <c:v>394901.95009530144</c:v>
                </c:pt>
                <c:pt idx="99302">
                  <c:v>394910.50009530142</c:v>
                </c:pt>
                <c:pt idx="99303">
                  <c:v>394919.05009530141</c:v>
                </c:pt>
                <c:pt idx="99304">
                  <c:v>394927.6000953014</c:v>
                </c:pt>
                <c:pt idx="99305">
                  <c:v>394936.15009530139</c:v>
                </c:pt>
                <c:pt idx="99306">
                  <c:v>394944.70009530138</c:v>
                </c:pt>
                <c:pt idx="99307">
                  <c:v>394953.25009530137</c:v>
                </c:pt>
                <c:pt idx="99308">
                  <c:v>394961.80009530135</c:v>
                </c:pt>
                <c:pt idx="99309">
                  <c:v>394961.80009530135</c:v>
                </c:pt>
                <c:pt idx="99310">
                  <c:v>394966.53509035381</c:v>
                </c:pt>
                <c:pt idx="99311">
                  <c:v>394966.53509035381</c:v>
                </c:pt>
                <c:pt idx="99312">
                  <c:v>394966.53509035381</c:v>
                </c:pt>
                <c:pt idx="99313">
                  <c:v>394966.53509035381</c:v>
                </c:pt>
                <c:pt idx="99314">
                  <c:v>394966.53509035381</c:v>
                </c:pt>
                <c:pt idx="99315">
                  <c:v>394966.53509035381</c:v>
                </c:pt>
                <c:pt idx="99316">
                  <c:v>394966.53509035381</c:v>
                </c:pt>
                <c:pt idx="99317">
                  <c:v>394966.53509035381</c:v>
                </c:pt>
                <c:pt idx="99318">
                  <c:v>394966.53509035381</c:v>
                </c:pt>
                <c:pt idx="99319">
                  <c:v>394966.53509035381</c:v>
                </c:pt>
                <c:pt idx="99320">
                  <c:v>394966.53509035381</c:v>
                </c:pt>
                <c:pt idx="99321">
                  <c:v>394969.01280894759</c:v>
                </c:pt>
                <c:pt idx="99322">
                  <c:v>394969.01280894759</c:v>
                </c:pt>
                <c:pt idx="99323">
                  <c:v>394974.36243502266</c:v>
                </c:pt>
                <c:pt idx="99324">
                  <c:v>394982.91243502265</c:v>
                </c:pt>
                <c:pt idx="99325">
                  <c:v>394991.46243502264</c:v>
                </c:pt>
                <c:pt idx="99326">
                  <c:v>395000.01243502263</c:v>
                </c:pt>
                <c:pt idx="99327">
                  <c:v>395008.56243502261</c:v>
                </c:pt>
                <c:pt idx="99328">
                  <c:v>395017.1124350226</c:v>
                </c:pt>
                <c:pt idx="99329">
                  <c:v>395025.66243502259</c:v>
                </c:pt>
                <c:pt idx="99330">
                  <c:v>395034.21243502258</c:v>
                </c:pt>
                <c:pt idx="99331">
                  <c:v>395042.76243502257</c:v>
                </c:pt>
                <c:pt idx="99332">
                  <c:v>395051.31243502256</c:v>
                </c:pt>
                <c:pt idx="99333">
                  <c:v>395051.31243502256</c:v>
                </c:pt>
                <c:pt idx="99334">
                  <c:v>395051.31243502256</c:v>
                </c:pt>
                <c:pt idx="99335">
                  <c:v>395053.29794721416</c:v>
                </c:pt>
                <c:pt idx="99336">
                  <c:v>395053.29794721416</c:v>
                </c:pt>
                <c:pt idx="99337">
                  <c:v>395053.29794721416</c:v>
                </c:pt>
                <c:pt idx="99338">
                  <c:v>395053.29794721416</c:v>
                </c:pt>
                <c:pt idx="99339">
                  <c:v>395053.29794721416</c:v>
                </c:pt>
                <c:pt idx="99340">
                  <c:v>395053.29794721416</c:v>
                </c:pt>
                <c:pt idx="99341">
                  <c:v>395053.29794721416</c:v>
                </c:pt>
                <c:pt idx="99342">
                  <c:v>395053.29794721416</c:v>
                </c:pt>
                <c:pt idx="99343">
                  <c:v>395054.29478798644</c:v>
                </c:pt>
                <c:pt idx="99344">
                  <c:v>395054.29478798644</c:v>
                </c:pt>
                <c:pt idx="99345">
                  <c:v>395054.29478798644</c:v>
                </c:pt>
                <c:pt idx="99346">
                  <c:v>395054.29478798644</c:v>
                </c:pt>
                <c:pt idx="99347">
                  <c:v>395054.29478798644</c:v>
                </c:pt>
                <c:pt idx="99348">
                  <c:v>395059.96376729739</c:v>
                </c:pt>
                <c:pt idx="99349">
                  <c:v>395059.96376729739</c:v>
                </c:pt>
                <c:pt idx="99350">
                  <c:v>395066.98454584158</c:v>
                </c:pt>
                <c:pt idx="99351">
                  <c:v>395075.53454584157</c:v>
                </c:pt>
                <c:pt idx="99352">
                  <c:v>395084.08454584156</c:v>
                </c:pt>
                <c:pt idx="99353">
                  <c:v>395092.63454584155</c:v>
                </c:pt>
                <c:pt idx="99354">
                  <c:v>395101.18454584153</c:v>
                </c:pt>
                <c:pt idx="99355">
                  <c:v>395109.73454584152</c:v>
                </c:pt>
                <c:pt idx="99356">
                  <c:v>395109.73454584152</c:v>
                </c:pt>
                <c:pt idx="99357">
                  <c:v>395114.01077464764</c:v>
                </c:pt>
                <c:pt idx="99358">
                  <c:v>395114.01077464764</c:v>
                </c:pt>
                <c:pt idx="99359">
                  <c:v>395114.01077464764</c:v>
                </c:pt>
                <c:pt idx="99360">
                  <c:v>395114.01077464764</c:v>
                </c:pt>
                <c:pt idx="99361">
                  <c:v>395114.01077464764</c:v>
                </c:pt>
                <c:pt idx="99362">
                  <c:v>395114.01077464764</c:v>
                </c:pt>
                <c:pt idx="99363">
                  <c:v>395114.01077464764</c:v>
                </c:pt>
                <c:pt idx="99364">
                  <c:v>395114.01077464764</c:v>
                </c:pt>
                <c:pt idx="99365">
                  <c:v>395114.01077464764</c:v>
                </c:pt>
                <c:pt idx="99366">
                  <c:v>395114.01077464764</c:v>
                </c:pt>
                <c:pt idx="99367">
                  <c:v>395114.01077464764</c:v>
                </c:pt>
                <c:pt idx="99368">
                  <c:v>395114.01077464764</c:v>
                </c:pt>
                <c:pt idx="99369">
                  <c:v>395114.01077464764</c:v>
                </c:pt>
                <c:pt idx="99370">
                  <c:v>395114.01077464764</c:v>
                </c:pt>
                <c:pt idx="99371">
                  <c:v>395120.25602011452</c:v>
                </c:pt>
                <c:pt idx="99372">
                  <c:v>395120.25602011452</c:v>
                </c:pt>
                <c:pt idx="99373">
                  <c:v>395127.54032328952</c:v>
                </c:pt>
                <c:pt idx="99374">
                  <c:v>395136.09032328951</c:v>
                </c:pt>
                <c:pt idx="99375">
                  <c:v>395144.6403232895</c:v>
                </c:pt>
                <c:pt idx="99376">
                  <c:v>395153.19032328948</c:v>
                </c:pt>
                <c:pt idx="99377">
                  <c:v>395161.74032328947</c:v>
                </c:pt>
                <c:pt idx="99378">
                  <c:v>395170.29032328946</c:v>
                </c:pt>
                <c:pt idx="99379">
                  <c:v>395178.84032328945</c:v>
                </c:pt>
                <c:pt idx="99380">
                  <c:v>395187.39032328944</c:v>
                </c:pt>
                <c:pt idx="99381">
                  <c:v>395195.94032328943</c:v>
                </c:pt>
                <c:pt idx="99382">
                  <c:v>395204.49032328941</c:v>
                </c:pt>
                <c:pt idx="99383">
                  <c:v>395204.49032328941</c:v>
                </c:pt>
                <c:pt idx="99384">
                  <c:v>395211.13334016572</c:v>
                </c:pt>
                <c:pt idx="99385">
                  <c:v>395211.13334016572</c:v>
                </c:pt>
                <c:pt idx="99386">
                  <c:v>395211.13334016572</c:v>
                </c:pt>
                <c:pt idx="99387">
                  <c:v>395217.77834750258</c:v>
                </c:pt>
                <c:pt idx="99388">
                  <c:v>395217.77834750258</c:v>
                </c:pt>
                <c:pt idx="99389">
                  <c:v>395217.77834750258</c:v>
                </c:pt>
                <c:pt idx="99390">
                  <c:v>395217.77834750258</c:v>
                </c:pt>
                <c:pt idx="99391">
                  <c:v>395217.77834750258</c:v>
                </c:pt>
                <c:pt idx="99392">
                  <c:v>395223.53057339229</c:v>
                </c:pt>
                <c:pt idx="99393">
                  <c:v>395223.53057339229</c:v>
                </c:pt>
                <c:pt idx="99394">
                  <c:v>395223.53057339229</c:v>
                </c:pt>
                <c:pt idx="99395">
                  <c:v>395225.91176188807</c:v>
                </c:pt>
                <c:pt idx="99396">
                  <c:v>395234.46176188806</c:v>
                </c:pt>
                <c:pt idx="99397">
                  <c:v>395243.01176188805</c:v>
                </c:pt>
                <c:pt idx="99398">
                  <c:v>395251.56176188804</c:v>
                </c:pt>
                <c:pt idx="99399">
                  <c:v>395260.11176188802</c:v>
                </c:pt>
                <c:pt idx="99400">
                  <c:v>395268.66176188801</c:v>
                </c:pt>
                <c:pt idx="99401">
                  <c:v>395277.211761888</c:v>
                </c:pt>
                <c:pt idx="99402">
                  <c:v>395285.76176188799</c:v>
                </c:pt>
                <c:pt idx="99403">
                  <c:v>395294.31176188798</c:v>
                </c:pt>
                <c:pt idx="99404">
                  <c:v>395302.86176188797</c:v>
                </c:pt>
                <c:pt idx="99405">
                  <c:v>395311.41176188795</c:v>
                </c:pt>
                <c:pt idx="99406">
                  <c:v>395319.96176188794</c:v>
                </c:pt>
                <c:pt idx="99407">
                  <c:v>395319.96176188794</c:v>
                </c:pt>
                <c:pt idx="99408">
                  <c:v>395319.96176188794</c:v>
                </c:pt>
                <c:pt idx="99409">
                  <c:v>395319.96176188794</c:v>
                </c:pt>
                <c:pt idx="99410">
                  <c:v>395319.96176188794</c:v>
                </c:pt>
                <c:pt idx="99411">
                  <c:v>395319.96176188794</c:v>
                </c:pt>
                <c:pt idx="99412">
                  <c:v>395322.45355291647</c:v>
                </c:pt>
                <c:pt idx="99413">
                  <c:v>395322.45355291647</c:v>
                </c:pt>
                <c:pt idx="99414">
                  <c:v>395322.45355291647</c:v>
                </c:pt>
                <c:pt idx="99415">
                  <c:v>395322.45355291647</c:v>
                </c:pt>
                <c:pt idx="99416">
                  <c:v>395322.45355291647</c:v>
                </c:pt>
                <c:pt idx="99417">
                  <c:v>395327.31810341281</c:v>
                </c:pt>
                <c:pt idx="99418">
                  <c:v>395335.86810341279</c:v>
                </c:pt>
                <c:pt idx="99419">
                  <c:v>395335.86810341279</c:v>
                </c:pt>
                <c:pt idx="99420">
                  <c:v>395342.99688813061</c:v>
                </c:pt>
                <c:pt idx="99421">
                  <c:v>395351.5468881306</c:v>
                </c:pt>
                <c:pt idx="99422">
                  <c:v>395360.09688813059</c:v>
                </c:pt>
                <c:pt idx="99423">
                  <c:v>395368.64688813058</c:v>
                </c:pt>
                <c:pt idx="99424">
                  <c:v>395377.19688813057</c:v>
                </c:pt>
                <c:pt idx="99425">
                  <c:v>395385.74688813055</c:v>
                </c:pt>
                <c:pt idx="99426">
                  <c:v>395394.29688813054</c:v>
                </c:pt>
                <c:pt idx="99427">
                  <c:v>395402.84688813053</c:v>
                </c:pt>
                <c:pt idx="99428">
                  <c:v>395411.39688813052</c:v>
                </c:pt>
                <c:pt idx="99429">
                  <c:v>395419.94688813051</c:v>
                </c:pt>
                <c:pt idx="99430">
                  <c:v>395419.94688813051</c:v>
                </c:pt>
                <c:pt idx="99431">
                  <c:v>395419.94688813051</c:v>
                </c:pt>
                <c:pt idx="99432">
                  <c:v>395419.94688813051</c:v>
                </c:pt>
                <c:pt idx="99433">
                  <c:v>395419.94688813051</c:v>
                </c:pt>
                <c:pt idx="99434">
                  <c:v>395419.94688813051</c:v>
                </c:pt>
                <c:pt idx="99435">
                  <c:v>395419.94688813051</c:v>
                </c:pt>
                <c:pt idx="99436">
                  <c:v>395419.94688813051</c:v>
                </c:pt>
                <c:pt idx="99437">
                  <c:v>395421.46229685843</c:v>
                </c:pt>
                <c:pt idx="99438">
                  <c:v>395421.46229685843</c:v>
                </c:pt>
                <c:pt idx="99439">
                  <c:v>395421.46229685843</c:v>
                </c:pt>
                <c:pt idx="99440">
                  <c:v>395421.46229685843</c:v>
                </c:pt>
                <c:pt idx="99441">
                  <c:v>395426.23762109521</c:v>
                </c:pt>
                <c:pt idx="99442">
                  <c:v>395426.23762109521</c:v>
                </c:pt>
                <c:pt idx="99443">
                  <c:v>395426.23762109521</c:v>
                </c:pt>
                <c:pt idx="99444">
                  <c:v>395431.01294533198</c:v>
                </c:pt>
                <c:pt idx="99445">
                  <c:v>395439.56294533197</c:v>
                </c:pt>
                <c:pt idx="99446">
                  <c:v>395448.11294533196</c:v>
                </c:pt>
                <c:pt idx="99447">
                  <c:v>395456.66294533195</c:v>
                </c:pt>
                <c:pt idx="99448">
                  <c:v>395465.21294533194</c:v>
                </c:pt>
                <c:pt idx="99449">
                  <c:v>395473.76294533192</c:v>
                </c:pt>
                <c:pt idx="99450">
                  <c:v>395482.31294533191</c:v>
                </c:pt>
                <c:pt idx="99451">
                  <c:v>395482.31294533191</c:v>
                </c:pt>
                <c:pt idx="99452">
                  <c:v>395482.31294533191</c:v>
                </c:pt>
                <c:pt idx="99453">
                  <c:v>395485.56233699864</c:v>
                </c:pt>
                <c:pt idx="99454">
                  <c:v>395485.56233699864</c:v>
                </c:pt>
                <c:pt idx="99455">
                  <c:v>395485.56233699864</c:v>
                </c:pt>
                <c:pt idx="99456">
                  <c:v>395485.56233699864</c:v>
                </c:pt>
                <c:pt idx="99457">
                  <c:v>395485.56233699864</c:v>
                </c:pt>
                <c:pt idx="99458">
                  <c:v>395485.56233699864</c:v>
                </c:pt>
                <c:pt idx="99459">
                  <c:v>395485.56233699864</c:v>
                </c:pt>
                <c:pt idx="99460">
                  <c:v>395485.56233699864</c:v>
                </c:pt>
                <c:pt idx="99461">
                  <c:v>395485.56233699864</c:v>
                </c:pt>
                <c:pt idx="99462">
                  <c:v>395485.56233699864</c:v>
                </c:pt>
                <c:pt idx="99463">
                  <c:v>395485.56233699864</c:v>
                </c:pt>
                <c:pt idx="99464">
                  <c:v>395485.56233699864</c:v>
                </c:pt>
                <c:pt idx="99465">
                  <c:v>395485.56233699864</c:v>
                </c:pt>
                <c:pt idx="99466">
                  <c:v>395486.28227330931</c:v>
                </c:pt>
                <c:pt idx="99467">
                  <c:v>395486.28227330931</c:v>
                </c:pt>
                <c:pt idx="99468">
                  <c:v>395492.82585173449</c:v>
                </c:pt>
                <c:pt idx="99469">
                  <c:v>395501.37585173448</c:v>
                </c:pt>
                <c:pt idx="99470">
                  <c:v>395509.92585173447</c:v>
                </c:pt>
                <c:pt idx="99471">
                  <c:v>395518.47585173446</c:v>
                </c:pt>
                <c:pt idx="99472">
                  <c:v>395527.02585173445</c:v>
                </c:pt>
                <c:pt idx="99473">
                  <c:v>395535.57585173444</c:v>
                </c:pt>
                <c:pt idx="99474">
                  <c:v>395535.57585173444</c:v>
                </c:pt>
                <c:pt idx="99475">
                  <c:v>395541.58355369372</c:v>
                </c:pt>
                <c:pt idx="99476">
                  <c:v>395541.58355369372</c:v>
                </c:pt>
                <c:pt idx="99477">
                  <c:v>395541.58355369372</c:v>
                </c:pt>
                <c:pt idx="99478">
                  <c:v>395543.87127539067</c:v>
                </c:pt>
                <c:pt idx="99479">
                  <c:v>395543.87127539067</c:v>
                </c:pt>
                <c:pt idx="99480">
                  <c:v>395543.87127539067</c:v>
                </c:pt>
                <c:pt idx="99481">
                  <c:v>395543.87127539067</c:v>
                </c:pt>
                <c:pt idx="99482">
                  <c:v>395543.87127539067</c:v>
                </c:pt>
                <c:pt idx="99483">
                  <c:v>395543.87127539067</c:v>
                </c:pt>
                <c:pt idx="99484">
                  <c:v>395543.87127539067</c:v>
                </c:pt>
                <c:pt idx="99485">
                  <c:v>395543.87127539067</c:v>
                </c:pt>
                <c:pt idx="99486">
                  <c:v>395543.87127539067</c:v>
                </c:pt>
                <c:pt idx="99487">
                  <c:v>395543.87127539067</c:v>
                </c:pt>
                <c:pt idx="99488">
                  <c:v>395543.87127539067</c:v>
                </c:pt>
                <c:pt idx="99489">
                  <c:v>395543.87127539067</c:v>
                </c:pt>
                <c:pt idx="99490">
                  <c:v>395543.87127539067</c:v>
                </c:pt>
                <c:pt idx="99491">
                  <c:v>395543.87127539067</c:v>
                </c:pt>
                <c:pt idx="99492">
                  <c:v>395543.87127539067</c:v>
                </c:pt>
                <c:pt idx="99493">
                  <c:v>395543.87127539067</c:v>
                </c:pt>
                <c:pt idx="99494">
                  <c:v>395543.87127539067</c:v>
                </c:pt>
                <c:pt idx="99495">
                  <c:v>395543.87127539067</c:v>
                </c:pt>
                <c:pt idx="99496">
                  <c:v>395543.87127539067</c:v>
                </c:pt>
                <c:pt idx="99497">
                  <c:v>395545.40654467698</c:v>
                </c:pt>
                <c:pt idx="99498">
                  <c:v>395545.40654467698</c:v>
                </c:pt>
                <c:pt idx="99499">
                  <c:v>395545.40654467698</c:v>
                </c:pt>
                <c:pt idx="99500">
                  <c:v>395545.40654467698</c:v>
                </c:pt>
                <c:pt idx="99501">
                  <c:v>395545.40654467698</c:v>
                </c:pt>
                <c:pt idx="99502">
                  <c:v>395545.40654467698</c:v>
                </c:pt>
                <c:pt idx="99503">
                  <c:v>395545.40654467698</c:v>
                </c:pt>
                <c:pt idx="99504">
                  <c:v>395545.40654467698</c:v>
                </c:pt>
                <c:pt idx="99505">
                  <c:v>395545.40654467698</c:v>
                </c:pt>
                <c:pt idx="99506">
                  <c:v>395545.40654467698</c:v>
                </c:pt>
                <c:pt idx="99507">
                  <c:v>395545.40654467698</c:v>
                </c:pt>
                <c:pt idx="99508">
                  <c:v>395545.40654467698</c:v>
                </c:pt>
                <c:pt idx="99509">
                  <c:v>395545.40654467698</c:v>
                </c:pt>
                <c:pt idx="99510">
                  <c:v>395545.40654467698</c:v>
                </c:pt>
                <c:pt idx="99511">
                  <c:v>395545.40654467698</c:v>
                </c:pt>
                <c:pt idx="99512">
                  <c:v>395545.40654467698</c:v>
                </c:pt>
                <c:pt idx="99513">
                  <c:v>395545.40654467698</c:v>
                </c:pt>
                <c:pt idx="99514">
                  <c:v>395545.40654467698</c:v>
                </c:pt>
                <c:pt idx="99515">
                  <c:v>395550.7272556455</c:v>
                </c:pt>
                <c:pt idx="99516">
                  <c:v>395559.27725564549</c:v>
                </c:pt>
                <c:pt idx="99517">
                  <c:v>395567.82725564548</c:v>
                </c:pt>
                <c:pt idx="99518">
                  <c:v>395567.82725564548</c:v>
                </c:pt>
                <c:pt idx="99519">
                  <c:v>395574.95569429675</c:v>
                </c:pt>
                <c:pt idx="99520">
                  <c:v>395583.50569429673</c:v>
                </c:pt>
                <c:pt idx="99521">
                  <c:v>395583.50569429673</c:v>
                </c:pt>
                <c:pt idx="99522">
                  <c:v>395590.45550743205</c:v>
                </c:pt>
                <c:pt idx="99523">
                  <c:v>395599.00550743204</c:v>
                </c:pt>
                <c:pt idx="99524">
                  <c:v>395599.00550743204</c:v>
                </c:pt>
                <c:pt idx="99525">
                  <c:v>395603.6034179409</c:v>
                </c:pt>
                <c:pt idx="99526">
                  <c:v>395603.6034179409</c:v>
                </c:pt>
                <c:pt idx="99527">
                  <c:v>395603.6034179409</c:v>
                </c:pt>
                <c:pt idx="99528">
                  <c:v>395603.6034179409</c:v>
                </c:pt>
                <c:pt idx="99529">
                  <c:v>395603.6034179409</c:v>
                </c:pt>
                <c:pt idx="99530">
                  <c:v>395603.6034179409</c:v>
                </c:pt>
                <c:pt idx="99531">
                  <c:v>395603.6034179409</c:v>
                </c:pt>
                <c:pt idx="99532">
                  <c:v>395603.6034179409</c:v>
                </c:pt>
                <c:pt idx="99533">
                  <c:v>395603.6034179409</c:v>
                </c:pt>
                <c:pt idx="99534">
                  <c:v>395603.6034179409</c:v>
                </c:pt>
                <c:pt idx="99535">
                  <c:v>395603.6034179409</c:v>
                </c:pt>
                <c:pt idx="99536">
                  <c:v>395603.6034179409</c:v>
                </c:pt>
                <c:pt idx="99537">
                  <c:v>395605.64521772665</c:v>
                </c:pt>
                <c:pt idx="99538">
                  <c:v>395614.19521772664</c:v>
                </c:pt>
                <c:pt idx="99539">
                  <c:v>395614.19521772664</c:v>
                </c:pt>
                <c:pt idx="99540">
                  <c:v>395620.93386491603</c:v>
                </c:pt>
                <c:pt idx="99541">
                  <c:v>395629.48386491602</c:v>
                </c:pt>
                <c:pt idx="99542">
                  <c:v>395638.03386491601</c:v>
                </c:pt>
                <c:pt idx="99543">
                  <c:v>395646.583864916</c:v>
                </c:pt>
                <c:pt idx="99544">
                  <c:v>395655.13386491599</c:v>
                </c:pt>
                <c:pt idx="99545">
                  <c:v>395663.68386491598</c:v>
                </c:pt>
                <c:pt idx="99546">
                  <c:v>395672.23386491596</c:v>
                </c:pt>
                <c:pt idx="99547">
                  <c:v>395680.78386491595</c:v>
                </c:pt>
                <c:pt idx="99548">
                  <c:v>395689.33386491594</c:v>
                </c:pt>
                <c:pt idx="99549">
                  <c:v>395697.88386491593</c:v>
                </c:pt>
                <c:pt idx="99550">
                  <c:v>395706.43386491592</c:v>
                </c:pt>
                <c:pt idx="99551">
                  <c:v>395714.98386491591</c:v>
                </c:pt>
                <c:pt idx="99552">
                  <c:v>395714.98386491591</c:v>
                </c:pt>
                <c:pt idx="99553">
                  <c:v>395714.98386491591</c:v>
                </c:pt>
                <c:pt idx="99554">
                  <c:v>395714.98386491591</c:v>
                </c:pt>
                <c:pt idx="99555">
                  <c:v>395714.98386491591</c:v>
                </c:pt>
                <c:pt idx="99556">
                  <c:v>395719.26995956042</c:v>
                </c:pt>
                <c:pt idx="99557">
                  <c:v>395719.26995956042</c:v>
                </c:pt>
                <c:pt idx="99558">
                  <c:v>395719.26995956042</c:v>
                </c:pt>
                <c:pt idx="99559">
                  <c:v>395719.26995956042</c:v>
                </c:pt>
                <c:pt idx="99560">
                  <c:v>395719.26995956042</c:v>
                </c:pt>
                <c:pt idx="99561">
                  <c:v>395722.11112601549</c:v>
                </c:pt>
                <c:pt idx="99562">
                  <c:v>395730.66112601548</c:v>
                </c:pt>
                <c:pt idx="99563">
                  <c:v>395730.66112601548</c:v>
                </c:pt>
                <c:pt idx="99564">
                  <c:v>395737.00963567646</c:v>
                </c:pt>
                <c:pt idx="99565">
                  <c:v>395745.55963567644</c:v>
                </c:pt>
                <c:pt idx="99566">
                  <c:v>395754.10963567643</c:v>
                </c:pt>
                <c:pt idx="99567">
                  <c:v>395762.65963567642</c:v>
                </c:pt>
                <c:pt idx="99568">
                  <c:v>395762.65963567642</c:v>
                </c:pt>
                <c:pt idx="99569">
                  <c:v>395769.9926627159</c:v>
                </c:pt>
                <c:pt idx="99570">
                  <c:v>395778.54266271589</c:v>
                </c:pt>
                <c:pt idx="99571">
                  <c:v>395787.09266271588</c:v>
                </c:pt>
                <c:pt idx="99572">
                  <c:v>395795.64266271587</c:v>
                </c:pt>
                <c:pt idx="99573">
                  <c:v>395795.64266271587</c:v>
                </c:pt>
                <c:pt idx="99574">
                  <c:v>395800.95195958839</c:v>
                </c:pt>
                <c:pt idx="99575">
                  <c:v>395800.95195958839</c:v>
                </c:pt>
                <c:pt idx="99576">
                  <c:v>395807.18424163805</c:v>
                </c:pt>
                <c:pt idx="99577">
                  <c:v>395807.18424163805</c:v>
                </c:pt>
                <c:pt idx="99578">
                  <c:v>395814.44889950496</c:v>
                </c:pt>
                <c:pt idx="99579">
                  <c:v>395814.44889950496</c:v>
                </c:pt>
                <c:pt idx="99580">
                  <c:v>395814.44889950496</c:v>
                </c:pt>
                <c:pt idx="99581">
                  <c:v>395821.72151932103</c:v>
                </c:pt>
                <c:pt idx="99582">
                  <c:v>395821.72151932103</c:v>
                </c:pt>
                <c:pt idx="99583">
                  <c:v>395821.72151932103</c:v>
                </c:pt>
                <c:pt idx="99584">
                  <c:v>395821.72151932103</c:v>
                </c:pt>
                <c:pt idx="99585">
                  <c:v>395825.58571492531</c:v>
                </c:pt>
                <c:pt idx="99586">
                  <c:v>395834.1357149253</c:v>
                </c:pt>
                <c:pt idx="99587">
                  <c:v>395842.68571492529</c:v>
                </c:pt>
                <c:pt idx="99588">
                  <c:v>395851.23571492528</c:v>
                </c:pt>
                <c:pt idx="99589">
                  <c:v>395859.78571492527</c:v>
                </c:pt>
                <c:pt idx="99590">
                  <c:v>395868.33571492526</c:v>
                </c:pt>
                <c:pt idx="99591">
                  <c:v>395868.33571492526</c:v>
                </c:pt>
                <c:pt idx="99592">
                  <c:v>395868.33571492526</c:v>
                </c:pt>
                <c:pt idx="99593">
                  <c:v>395874.7422085703</c:v>
                </c:pt>
                <c:pt idx="99594">
                  <c:v>395874.7422085703</c:v>
                </c:pt>
                <c:pt idx="99595">
                  <c:v>395880.74991052959</c:v>
                </c:pt>
                <c:pt idx="99596">
                  <c:v>395880.74991052959</c:v>
                </c:pt>
                <c:pt idx="99597">
                  <c:v>395880.74991052959</c:v>
                </c:pt>
                <c:pt idx="99598">
                  <c:v>395880.74991052959</c:v>
                </c:pt>
                <c:pt idx="99599">
                  <c:v>395880.74991052959</c:v>
                </c:pt>
                <c:pt idx="99600">
                  <c:v>395880.74991052959</c:v>
                </c:pt>
                <c:pt idx="99601">
                  <c:v>395880.74991052959</c:v>
                </c:pt>
                <c:pt idx="99602">
                  <c:v>395880.74991052959</c:v>
                </c:pt>
                <c:pt idx="99603">
                  <c:v>395880.74991052959</c:v>
                </c:pt>
                <c:pt idx="99604">
                  <c:v>395880.74991052959</c:v>
                </c:pt>
                <c:pt idx="99605">
                  <c:v>395880.74991052959</c:v>
                </c:pt>
                <c:pt idx="99606">
                  <c:v>395880.74991052959</c:v>
                </c:pt>
                <c:pt idx="99607">
                  <c:v>395881.72489008546</c:v>
                </c:pt>
                <c:pt idx="99608">
                  <c:v>395881.72489008546</c:v>
                </c:pt>
                <c:pt idx="99609">
                  <c:v>395886.69493698806</c:v>
                </c:pt>
                <c:pt idx="99610">
                  <c:v>395895.24493698805</c:v>
                </c:pt>
                <c:pt idx="99611">
                  <c:v>395903.79493698804</c:v>
                </c:pt>
                <c:pt idx="99612">
                  <c:v>395912.34493698803</c:v>
                </c:pt>
                <c:pt idx="99613">
                  <c:v>395920.89493698801</c:v>
                </c:pt>
                <c:pt idx="99614">
                  <c:v>395929.444936988</c:v>
                </c:pt>
                <c:pt idx="99615">
                  <c:v>395937.99493698799</c:v>
                </c:pt>
                <c:pt idx="99616">
                  <c:v>395946.54493698798</c:v>
                </c:pt>
                <c:pt idx="99617">
                  <c:v>395955.09493698797</c:v>
                </c:pt>
                <c:pt idx="99618">
                  <c:v>395963.64493698796</c:v>
                </c:pt>
                <c:pt idx="99619">
                  <c:v>395972.19493698794</c:v>
                </c:pt>
                <c:pt idx="99620">
                  <c:v>395980.74493698793</c:v>
                </c:pt>
                <c:pt idx="99621">
                  <c:v>395989.29493698792</c:v>
                </c:pt>
                <c:pt idx="99622">
                  <c:v>395997.84493698791</c:v>
                </c:pt>
                <c:pt idx="99623">
                  <c:v>396006.3949369879</c:v>
                </c:pt>
                <c:pt idx="99624">
                  <c:v>396014.94493698789</c:v>
                </c:pt>
                <c:pt idx="99625">
                  <c:v>396014.94493698789</c:v>
                </c:pt>
                <c:pt idx="99626">
                  <c:v>396022.09570377972</c:v>
                </c:pt>
                <c:pt idx="99627">
                  <c:v>396022.09570377972</c:v>
                </c:pt>
                <c:pt idx="99628">
                  <c:v>396029.89364180353</c:v>
                </c:pt>
                <c:pt idx="99629">
                  <c:v>396029.89364180353</c:v>
                </c:pt>
                <c:pt idx="99630">
                  <c:v>396037.87617697055</c:v>
                </c:pt>
                <c:pt idx="99631">
                  <c:v>396046.42617697053</c:v>
                </c:pt>
                <c:pt idx="99632">
                  <c:v>396046.42617697053</c:v>
                </c:pt>
                <c:pt idx="99633">
                  <c:v>396051.68761540431</c:v>
                </c:pt>
                <c:pt idx="99634">
                  <c:v>396060.2376154043</c:v>
                </c:pt>
                <c:pt idx="99635">
                  <c:v>396068.78761540429</c:v>
                </c:pt>
                <c:pt idx="99636">
                  <c:v>396077.33761540428</c:v>
                </c:pt>
                <c:pt idx="99637">
                  <c:v>396085.88761540427</c:v>
                </c:pt>
                <c:pt idx="99638">
                  <c:v>396094.43761540425</c:v>
                </c:pt>
                <c:pt idx="99639">
                  <c:v>396102.98761540424</c:v>
                </c:pt>
                <c:pt idx="99640">
                  <c:v>396111.53761540423</c:v>
                </c:pt>
                <c:pt idx="99641">
                  <c:v>396120.08761540422</c:v>
                </c:pt>
                <c:pt idx="99642">
                  <c:v>396128.63761540421</c:v>
                </c:pt>
                <c:pt idx="99643">
                  <c:v>396137.1876154042</c:v>
                </c:pt>
                <c:pt idx="99644">
                  <c:v>396145.73761540418</c:v>
                </c:pt>
                <c:pt idx="99645">
                  <c:v>396145.73761540418</c:v>
                </c:pt>
                <c:pt idx="99646">
                  <c:v>396151.04691227671</c:v>
                </c:pt>
                <c:pt idx="99647">
                  <c:v>396151.04691227671</c:v>
                </c:pt>
                <c:pt idx="99648">
                  <c:v>396151.04691227671</c:v>
                </c:pt>
                <c:pt idx="99649">
                  <c:v>396151.04691227671</c:v>
                </c:pt>
                <c:pt idx="99650">
                  <c:v>396151.04691227671</c:v>
                </c:pt>
                <c:pt idx="99651">
                  <c:v>396151.04691227671</c:v>
                </c:pt>
                <c:pt idx="99652">
                  <c:v>396151.04691227671</c:v>
                </c:pt>
                <c:pt idx="99653">
                  <c:v>396151.04691227671</c:v>
                </c:pt>
                <c:pt idx="99654">
                  <c:v>396151.04691227671</c:v>
                </c:pt>
                <c:pt idx="99655">
                  <c:v>396151.04691227671</c:v>
                </c:pt>
                <c:pt idx="99656">
                  <c:v>396151.04691227671</c:v>
                </c:pt>
                <c:pt idx="99657">
                  <c:v>396151.04691227671</c:v>
                </c:pt>
                <c:pt idx="99658">
                  <c:v>396151.04691227671</c:v>
                </c:pt>
                <c:pt idx="99659">
                  <c:v>396151.04691227671</c:v>
                </c:pt>
                <c:pt idx="99660">
                  <c:v>396156.5571188223</c:v>
                </c:pt>
                <c:pt idx="99661">
                  <c:v>396165.10711882228</c:v>
                </c:pt>
                <c:pt idx="99662">
                  <c:v>396173.65711882227</c:v>
                </c:pt>
                <c:pt idx="99663">
                  <c:v>396173.65711882227</c:v>
                </c:pt>
                <c:pt idx="99664">
                  <c:v>396180.87106216856</c:v>
                </c:pt>
                <c:pt idx="99665">
                  <c:v>396189.42106216855</c:v>
                </c:pt>
                <c:pt idx="99666">
                  <c:v>396197.97106216854</c:v>
                </c:pt>
                <c:pt idx="99667">
                  <c:v>396206.52106216853</c:v>
                </c:pt>
                <c:pt idx="99668">
                  <c:v>396206.52106216853</c:v>
                </c:pt>
                <c:pt idx="99669">
                  <c:v>396210.79729097465</c:v>
                </c:pt>
                <c:pt idx="99670">
                  <c:v>396210.79729097465</c:v>
                </c:pt>
                <c:pt idx="99671">
                  <c:v>396216.06348933867</c:v>
                </c:pt>
                <c:pt idx="99672">
                  <c:v>396216.06348933867</c:v>
                </c:pt>
                <c:pt idx="99673">
                  <c:v>396216.06348933867</c:v>
                </c:pt>
                <c:pt idx="99674">
                  <c:v>396220.91921255109</c:v>
                </c:pt>
                <c:pt idx="99675">
                  <c:v>396220.91921255109</c:v>
                </c:pt>
                <c:pt idx="99676">
                  <c:v>396228.58387376898</c:v>
                </c:pt>
                <c:pt idx="99677">
                  <c:v>396237.13387376897</c:v>
                </c:pt>
                <c:pt idx="99678">
                  <c:v>396237.13387376897</c:v>
                </c:pt>
                <c:pt idx="99679">
                  <c:v>396244.95950565528</c:v>
                </c:pt>
                <c:pt idx="99680">
                  <c:v>396253.50950565527</c:v>
                </c:pt>
                <c:pt idx="99681">
                  <c:v>396262.05950565526</c:v>
                </c:pt>
                <c:pt idx="99682">
                  <c:v>396270.60950565524</c:v>
                </c:pt>
                <c:pt idx="99683">
                  <c:v>396279.15950565523</c:v>
                </c:pt>
                <c:pt idx="99684">
                  <c:v>396287.70950565522</c:v>
                </c:pt>
                <c:pt idx="99685">
                  <c:v>396296.25950565521</c:v>
                </c:pt>
                <c:pt idx="99686">
                  <c:v>396304.8095056552</c:v>
                </c:pt>
                <c:pt idx="99687">
                  <c:v>396313.35950565519</c:v>
                </c:pt>
                <c:pt idx="99688">
                  <c:v>396321.90950565517</c:v>
                </c:pt>
                <c:pt idx="99689">
                  <c:v>396330.45950565516</c:v>
                </c:pt>
                <c:pt idx="99690">
                  <c:v>396339.00950565515</c:v>
                </c:pt>
                <c:pt idx="99691">
                  <c:v>396347.55950565514</c:v>
                </c:pt>
                <c:pt idx="99692">
                  <c:v>396356.10950565513</c:v>
                </c:pt>
                <c:pt idx="99693">
                  <c:v>396364.65950565512</c:v>
                </c:pt>
                <c:pt idx="99694">
                  <c:v>396373.2095056551</c:v>
                </c:pt>
                <c:pt idx="99695">
                  <c:v>396373.2095056551</c:v>
                </c:pt>
                <c:pt idx="99696">
                  <c:v>396379.03105287813</c:v>
                </c:pt>
                <c:pt idx="99697">
                  <c:v>396379.03105287813</c:v>
                </c:pt>
                <c:pt idx="99698">
                  <c:v>396379.03105287813</c:v>
                </c:pt>
                <c:pt idx="99699">
                  <c:v>396385.13810662628</c:v>
                </c:pt>
                <c:pt idx="99700">
                  <c:v>396385.13810662628</c:v>
                </c:pt>
                <c:pt idx="99701">
                  <c:v>396385.13810662628</c:v>
                </c:pt>
                <c:pt idx="99702">
                  <c:v>396392.47113384545</c:v>
                </c:pt>
                <c:pt idx="99703">
                  <c:v>396392.47113384545</c:v>
                </c:pt>
                <c:pt idx="99704">
                  <c:v>396399.78365015116</c:v>
                </c:pt>
                <c:pt idx="99705">
                  <c:v>396399.78365015116</c:v>
                </c:pt>
                <c:pt idx="99706">
                  <c:v>396404.50497145695</c:v>
                </c:pt>
                <c:pt idx="99707">
                  <c:v>396404.50497145695</c:v>
                </c:pt>
                <c:pt idx="99708">
                  <c:v>396410.85348111793</c:v>
                </c:pt>
                <c:pt idx="99709">
                  <c:v>396419.40348111792</c:v>
                </c:pt>
                <c:pt idx="99710">
                  <c:v>396427.9534811179</c:v>
                </c:pt>
                <c:pt idx="99711">
                  <c:v>396436.50348111789</c:v>
                </c:pt>
                <c:pt idx="99712">
                  <c:v>396445.05348111788</c:v>
                </c:pt>
                <c:pt idx="99713">
                  <c:v>396453.60348111787</c:v>
                </c:pt>
                <c:pt idx="99714">
                  <c:v>396462.15348111786</c:v>
                </c:pt>
                <c:pt idx="99715">
                  <c:v>396470.70348111785</c:v>
                </c:pt>
                <c:pt idx="99716">
                  <c:v>396479.25348111783</c:v>
                </c:pt>
                <c:pt idx="99717">
                  <c:v>396487.80348111782</c:v>
                </c:pt>
                <c:pt idx="99718">
                  <c:v>396496.35348111781</c:v>
                </c:pt>
                <c:pt idx="99719">
                  <c:v>396504.9034811178</c:v>
                </c:pt>
                <c:pt idx="99720">
                  <c:v>396504.9034811178</c:v>
                </c:pt>
                <c:pt idx="99721">
                  <c:v>396511.60067415173</c:v>
                </c:pt>
                <c:pt idx="99722">
                  <c:v>396520.15067415172</c:v>
                </c:pt>
                <c:pt idx="99723">
                  <c:v>396528.70067415171</c:v>
                </c:pt>
                <c:pt idx="99724">
                  <c:v>396537.2506741517</c:v>
                </c:pt>
                <c:pt idx="99725">
                  <c:v>396537.2506741517</c:v>
                </c:pt>
                <c:pt idx="99726">
                  <c:v>396545.23320931871</c:v>
                </c:pt>
                <c:pt idx="99727">
                  <c:v>396545.23320931871</c:v>
                </c:pt>
                <c:pt idx="99728">
                  <c:v>396552.54572562443</c:v>
                </c:pt>
                <c:pt idx="99729">
                  <c:v>396552.54572562443</c:v>
                </c:pt>
                <c:pt idx="99730">
                  <c:v>396557.26704693021</c:v>
                </c:pt>
                <c:pt idx="99731">
                  <c:v>396565.8170469302</c:v>
                </c:pt>
                <c:pt idx="99732">
                  <c:v>396574.36704693019</c:v>
                </c:pt>
                <c:pt idx="99733">
                  <c:v>396574.36704693019</c:v>
                </c:pt>
                <c:pt idx="99734">
                  <c:v>396574.36704693019</c:v>
                </c:pt>
                <c:pt idx="99735">
                  <c:v>396580.31217798794</c:v>
                </c:pt>
                <c:pt idx="99736">
                  <c:v>396588.86217798793</c:v>
                </c:pt>
                <c:pt idx="99737">
                  <c:v>396588.86217798793</c:v>
                </c:pt>
                <c:pt idx="99738">
                  <c:v>396595.94223889132</c:v>
                </c:pt>
                <c:pt idx="99739">
                  <c:v>396595.94223889132</c:v>
                </c:pt>
                <c:pt idx="99740">
                  <c:v>396595.94223889132</c:v>
                </c:pt>
                <c:pt idx="99741">
                  <c:v>396597.2724447822</c:v>
                </c:pt>
                <c:pt idx="99742">
                  <c:v>396605.82244478218</c:v>
                </c:pt>
                <c:pt idx="99743">
                  <c:v>396605.82244478218</c:v>
                </c:pt>
                <c:pt idx="99744">
                  <c:v>396612.05472683185</c:v>
                </c:pt>
                <c:pt idx="99745">
                  <c:v>396620.60472683184</c:v>
                </c:pt>
                <c:pt idx="99746">
                  <c:v>396629.15472683182</c:v>
                </c:pt>
                <c:pt idx="99747">
                  <c:v>396637.70472683181</c:v>
                </c:pt>
                <c:pt idx="99748">
                  <c:v>396646.2547268318</c:v>
                </c:pt>
                <c:pt idx="99749">
                  <c:v>396646.2547268318</c:v>
                </c:pt>
                <c:pt idx="99750">
                  <c:v>396654.28754369286</c:v>
                </c:pt>
                <c:pt idx="99751">
                  <c:v>396662.83754369285</c:v>
                </c:pt>
                <c:pt idx="99752">
                  <c:v>396671.38754369284</c:v>
                </c:pt>
                <c:pt idx="99753">
                  <c:v>396679.93754369282</c:v>
                </c:pt>
                <c:pt idx="99754">
                  <c:v>396688.48754369281</c:v>
                </c:pt>
                <c:pt idx="99755">
                  <c:v>396697.0375436928</c:v>
                </c:pt>
                <c:pt idx="99756">
                  <c:v>396705.58754369279</c:v>
                </c:pt>
                <c:pt idx="99757">
                  <c:v>396714.13754369278</c:v>
                </c:pt>
                <c:pt idx="99758">
                  <c:v>396722.68754369277</c:v>
                </c:pt>
                <c:pt idx="99759">
                  <c:v>396731.23754369275</c:v>
                </c:pt>
                <c:pt idx="99760">
                  <c:v>396739.78754369274</c:v>
                </c:pt>
                <c:pt idx="99761">
                  <c:v>396748.33754369273</c:v>
                </c:pt>
                <c:pt idx="99762">
                  <c:v>396756.88754369272</c:v>
                </c:pt>
                <c:pt idx="99763">
                  <c:v>396765.43754369271</c:v>
                </c:pt>
                <c:pt idx="99764">
                  <c:v>396773.9875436927</c:v>
                </c:pt>
                <c:pt idx="99765">
                  <c:v>396782.53754369268</c:v>
                </c:pt>
                <c:pt idx="99766">
                  <c:v>396791.08754369267</c:v>
                </c:pt>
                <c:pt idx="99767">
                  <c:v>396791.08754369267</c:v>
                </c:pt>
                <c:pt idx="99768">
                  <c:v>396797.52519315563</c:v>
                </c:pt>
                <c:pt idx="99769">
                  <c:v>396806.07519315562</c:v>
                </c:pt>
                <c:pt idx="99770">
                  <c:v>396806.07519315562</c:v>
                </c:pt>
                <c:pt idx="99771">
                  <c:v>396806.07519315562</c:v>
                </c:pt>
                <c:pt idx="99772">
                  <c:v>396813.24136459344</c:v>
                </c:pt>
                <c:pt idx="99773">
                  <c:v>396813.24136459344</c:v>
                </c:pt>
                <c:pt idx="99774">
                  <c:v>396821.3244631486</c:v>
                </c:pt>
                <c:pt idx="99775">
                  <c:v>396821.3244631486</c:v>
                </c:pt>
                <c:pt idx="99776">
                  <c:v>396828.85628036212</c:v>
                </c:pt>
                <c:pt idx="99777">
                  <c:v>396828.85628036212</c:v>
                </c:pt>
                <c:pt idx="99778">
                  <c:v>396834.25610168965</c:v>
                </c:pt>
                <c:pt idx="99779">
                  <c:v>396842.80610168964</c:v>
                </c:pt>
                <c:pt idx="99780">
                  <c:v>396842.80610168964</c:v>
                </c:pt>
                <c:pt idx="99781">
                  <c:v>396850.09040486463</c:v>
                </c:pt>
                <c:pt idx="99782">
                  <c:v>396850.09040486463</c:v>
                </c:pt>
                <c:pt idx="99783">
                  <c:v>396857.56596896151</c:v>
                </c:pt>
                <c:pt idx="99784">
                  <c:v>396866.1159689615</c:v>
                </c:pt>
                <c:pt idx="99785">
                  <c:v>396866.1159689615</c:v>
                </c:pt>
                <c:pt idx="99786">
                  <c:v>396873.45652540098</c:v>
                </c:pt>
                <c:pt idx="99787">
                  <c:v>396882.00652540097</c:v>
                </c:pt>
                <c:pt idx="99788">
                  <c:v>396882.00652540097</c:v>
                </c:pt>
                <c:pt idx="99789">
                  <c:v>396882.00652540097</c:v>
                </c:pt>
                <c:pt idx="99790">
                  <c:v>396884.90307971073</c:v>
                </c:pt>
                <c:pt idx="99791">
                  <c:v>396884.90307971073</c:v>
                </c:pt>
                <c:pt idx="99792">
                  <c:v>396884.90307971073</c:v>
                </c:pt>
                <c:pt idx="99793">
                  <c:v>396890.02163515927</c:v>
                </c:pt>
                <c:pt idx="99794">
                  <c:v>396890.02163515927</c:v>
                </c:pt>
                <c:pt idx="99795">
                  <c:v>396890.02163515927</c:v>
                </c:pt>
                <c:pt idx="99796">
                  <c:v>396897.03877890576</c:v>
                </c:pt>
                <c:pt idx="99797">
                  <c:v>396897.03877890576</c:v>
                </c:pt>
                <c:pt idx="99798">
                  <c:v>396897.03877890576</c:v>
                </c:pt>
                <c:pt idx="99799">
                  <c:v>396904.51079464657</c:v>
                </c:pt>
                <c:pt idx="99800">
                  <c:v>396913.06079464656</c:v>
                </c:pt>
                <c:pt idx="99801">
                  <c:v>396921.61079464655</c:v>
                </c:pt>
                <c:pt idx="99802">
                  <c:v>396930.16079464654</c:v>
                </c:pt>
                <c:pt idx="99803">
                  <c:v>396938.71079464653</c:v>
                </c:pt>
                <c:pt idx="99804">
                  <c:v>396947.26079464651</c:v>
                </c:pt>
                <c:pt idx="99805">
                  <c:v>396955.8107946465</c:v>
                </c:pt>
                <c:pt idx="99806">
                  <c:v>396964.36079464649</c:v>
                </c:pt>
                <c:pt idx="99807">
                  <c:v>396972.91079464648</c:v>
                </c:pt>
                <c:pt idx="99808">
                  <c:v>396981.46079464647</c:v>
                </c:pt>
                <c:pt idx="99809">
                  <c:v>396990.01079464646</c:v>
                </c:pt>
                <c:pt idx="99810">
                  <c:v>396998.56079464644</c:v>
                </c:pt>
                <c:pt idx="99811">
                  <c:v>397007.11079464643</c:v>
                </c:pt>
                <c:pt idx="99812">
                  <c:v>397015.66079464642</c:v>
                </c:pt>
                <c:pt idx="99813">
                  <c:v>397024.21079464641</c:v>
                </c:pt>
                <c:pt idx="99814">
                  <c:v>397032.7607946464</c:v>
                </c:pt>
                <c:pt idx="99815">
                  <c:v>397041.31079464639</c:v>
                </c:pt>
                <c:pt idx="99816">
                  <c:v>397049.86079464637</c:v>
                </c:pt>
                <c:pt idx="99817">
                  <c:v>397058.41079464636</c:v>
                </c:pt>
                <c:pt idx="99818">
                  <c:v>397066.96079464635</c:v>
                </c:pt>
                <c:pt idx="99819">
                  <c:v>397075.51079464634</c:v>
                </c:pt>
                <c:pt idx="99820">
                  <c:v>397084.06079464633</c:v>
                </c:pt>
                <c:pt idx="99821">
                  <c:v>397092.61079464632</c:v>
                </c:pt>
                <c:pt idx="99822">
                  <c:v>397101.1607946463</c:v>
                </c:pt>
                <c:pt idx="99823">
                  <c:v>397109.71079464629</c:v>
                </c:pt>
                <c:pt idx="99824">
                  <c:v>397118.26079464628</c:v>
                </c:pt>
                <c:pt idx="99825">
                  <c:v>397126.81079464627</c:v>
                </c:pt>
                <c:pt idx="99826">
                  <c:v>397135.36079464626</c:v>
                </c:pt>
                <c:pt idx="99827">
                  <c:v>397143.91079464625</c:v>
                </c:pt>
                <c:pt idx="99828">
                  <c:v>397152.46079464623</c:v>
                </c:pt>
                <c:pt idx="99829">
                  <c:v>397161.01079464622</c:v>
                </c:pt>
                <c:pt idx="99830">
                  <c:v>397169.56079464621</c:v>
                </c:pt>
                <c:pt idx="99831">
                  <c:v>397178.1107946462</c:v>
                </c:pt>
                <c:pt idx="99832">
                  <c:v>397186.66079464619</c:v>
                </c:pt>
                <c:pt idx="99833">
                  <c:v>397195.21079464618</c:v>
                </c:pt>
                <c:pt idx="99834">
                  <c:v>397203.76079464616</c:v>
                </c:pt>
                <c:pt idx="99835">
                  <c:v>397212.31079464615</c:v>
                </c:pt>
                <c:pt idx="99836">
                  <c:v>397220.86079464614</c:v>
                </c:pt>
                <c:pt idx="99837">
                  <c:v>397229.41079464613</c:v>
                </c:pt>
                <c:pt idx="99838">
                  <c:v>397237.96079464612</c:v>
                </c:pt>
                <c:pt idx="99839">
                  <c:v>397246.51079464611</c:v>
                </c:pt>
                <c:pt idx="99840">
                  <c:v>397246.51079464611</c:v>
                </c:pt>
                <c:pt idx="99841">
                  <c:v>397253.20798768004</c:v>
                </c:pt>
                <c:pt idx="99842">
                  <c:v>397253.20798768004</c:v>
                </c:pt>
                <c:pt idx="99843">
                  <c:v>397260.58099784638</c:v>
                </c:pt>
                <c:pt idx="99844">
                  <c:v>397260.58099784638</c:v>
                </c:pt>
                <c:pt idx="99845">
                  <c:v>397268.30883588706</c:v>
                </c:pt>
                <c:pt idx="99846">
                  <c:v>397276.85883588705</c:v>
                </c:pt>
                <c:pt idx="99847">
                  <c:v>397285.40883588704</c:v>
                </c:pt>
                <c:pt idx="99848">
                  <c:v>397293.95883588702</c:v>
                </c:pt>
                <c:pt idx="99849">
                  <c:v>397302.50883588701</c:v>
                </c:pt>
                <c:pt idx="99850">
                  <c:v>397311.058835887</c:v>
                </c:pt>
                <c:pt idx="99851">
                  <c:v>397319.60883588699</c:v>
                </c:pt>
                <c:pt idx="99852">
                  <c:v>397328.15883588698</c:v>
                </c:pt>
                <c:pt idx="99853">
                  <c:v>397336.70883588697</c:v>
                </c:pt>
                <c:pt idx="99854">
                  <c:v>397345.25883588695</c:v>
                </c:pt>
                <c:pt idx="99855">
                  <c:v>397353.80883588694</c:v>
                </c:pt>
                <c:pt idx="99856">
                  <c:v>397362.35883588693</c:v>
                </c:pt>
                <c:pt idx="99857">
                  <c:v>397370.90883588692</c:v>
                </c:pt>
                <c:pt idx="99858">
                  <c:v>397379.45883588691</c:v>
                </c:pt>
                <c:pt idx="99859">
                  <c:v>397388.0088358869</c:v>
                </c:pt>
                <c:pt idx="99860">
                  <c:v>397396.55883588688</c:v>
                </c:pt>
                <c:pt idx="99861">
                  <c:v>397405.10883588687</c:v>
                </c:pt>
                <c:pt idx="99862">
                  <c:v>397413.65883588686</c:v>
                </c:pt>
                <c:pt idx="99863">
                  <c:v>397422.20883588685</c:v>
                </c:pt>
                <c:pt idx="99864">
                  <c:v>397430.75883588684</c:v>
                </c:pt>
                <c:pt idx="99865">
                  <c:v>397439.30883588683</c:v>
                </c:pt>
                <c:pt idx="99866">
                  <c:v>397447.85883588681</c:v>
                </c:pt>
                <c:pt idx="99867">
                  <c:v>397456.4088358868</c:v>
                </c:pt>
                <c:pt idx="99868">
                  <c:v>397464.95883588679</c:v>
                </c:pt>
                <c:pt idx="99869">
                  <c:v>397473.50883588678</c:v>
                </c:pt>
                <c:pt idx="99870">
                  <c:v>397482.05883588677</c:v>
                </c:pt>
                <c:pt idx="99871">
                  <c:v>397490.60883588676</c:v>
                </c:pt>
                <c:pt idx="99872">
                  <c:v>397499.15883588674</c:v>
                </c:pt>
                <c:pt idx="99873">
                  <c:v>397507.70883588673</c:v>
                </c:pt>
                <c:pt idx="99874">
                  <c:v>397516.25883588672</c:v>
                </c:pt>
                <c:pt idx="99875">
                  <c:v>397524.80883588671</c:v>
                </c:pt>
                <c:pt idx="99876">
                  <c:v>397533.3588358867</c:v>
                </c:pt>
                <c:pt idx="99877">
                  <c:v>397541.90883588669</c:v>
                </c:pt>
                <c:pt idx="99878">
                  <c:v>397550.45883588667</c:v>
                </c:pt>
                <c:pt idx="99879">
                  <c:v>397559.00883588666</c:v>
                </c:pt>
                <c:pt idx="99880">
                  <c:v>397567.55883588665</c:v>
                </c:pt>
                <c:pt idx="99881">
                  <c:v>397576.10883588664</c:v>
                </c:pt>
                <c:pt idx="99882">
                  <c:v>397584.65883588663</c:v>
                </c:pt>
                <c:pt idx="99883">
                  <c:v>397593.20883588662</c:v>
                </c:pt>
                <c:pt idx="99884">
                  <c:v>397601.75883588661</c:v>
                </c:pt>
                <c:pt idx="99885">
                  <c:v>397610.30883588659</c:v>
                </c:pt>
                <c:pt idx="99886">
                  <c:v>397618.85883588658</c:v>
                </c:pt>
                <c:pt idx="99887">
                  <c:v>397627.40883588657</c:v>
                </c:pt>
                <c:pt idx="99888">
                  <c:v>397635.95883588656</c:v>
                </c:pt>
                <c:pt idx="99889">
                  <c:v>397644.50883588655</c:v>
                </c:pt>
                <c:pt idx="99890">
                  <c:v>397644.50883588655</c:v>
                </c:pt>
                <c:pt idx="99891">
                  <c:v>397652.12901391793</c:v>
                </c:pt>
                <c:pt idx="99892">
                  <c:v>397660.67901391792</c:v>
                </c:pt>
                <c:pt idx="99893">
                  <c:v>397660.67901391792</c:v>
                </c:pt>
                <c:pt idx="99894">
                  <c:v>397668.66154908494</c:v>
                </c:pt>
                <c:pt idx="99895">
                  <c:v>397668.66154908494</c:v>
                </c:pt>
                <c:pt idx="99896">
                  <c:v>397675.97406539065</c:v>
                </c:pt>
                <c:pt idx="99897">
                  <c:v>397684.52406539064</c:v>
                </c:pt>
                <c:pt idx="99898">
                  <c:v>397693.07406539063</c:v>
                </c:pt>
                <c:pt idx="99899">
                  <c:v>397701.62406539061</c:v>
                </c:pt>
                <c:pt idx="99900">
                  <c:v>397710.1740653906</c:v>
                </c:pt>
                <c:pt idx="99901">
                  <c:v>397718.72406539059</c:v>
                </c:pt>
                <c:pt idx="99902">
                  <c:v>397727.27406539058</c:v>
                </c:pt>
                <c:pt idx="99903">
                  <c:v>397735.82406539057</c:v>
                </c:pt>
                <c:pt idx="99904">
                  <c:v>397744.37406539056</c:v>
                </c:pt>
                <c:pt idx="99905">
                  <c:v>397752.92406539054</c:v>
                </c:pt>
                <c:pt idx="99906">
                  <c:v>397761.47406539053</c:v>
                </c:pt>
                <c:pt idx="99907">
                  <c:v>397770.02406539052</c:v>
                </c:pt>
                <c:pt idx="99908">
                  <c:v>397778.57406539051</c:v>
                </c:pt>
                <c:pt idx="99909">
                  <c:v>397787.1240653905</c:v>
                </c:pt>
                <c:pt idx="99910">
                  <c:v>397795.67406539049</c:v>
                </c:pt>
                <c:pt idx="99911">
                  <c:v>397795.67406539049</c:v>
                </c:pt>
                <c:pt idx="99912">
                  <c:v>397801.90634744015</c:v>
                </c:pt>
                <c:pt idx="99913">
                  <c:v>397801.90634744015</c:v>
                </c:pt>
                <c:pt idx="99914">
                  <c:v>397809.17100530706</c:v>
                </c:pt>
                <c:pt idx="99915">
                  <c:v>397809.17100530706</c:v>
                </c:pt>
                <c:pt idx="99916">
                  <c:v>397809.17100530706</c:v>
                </c:pt>
                <c:pt idx="99917">
                  <c:v>397816.56781486323</c:v>
                </c:pt>
                <c:pt idx="99918">
                  <c:v>397816.56781486323</c:v>
                </c:pt>
                <c:pt idx="99919">
                  <c:v>397816.56781486323</c:v>
                </c:pt>
                <c:pt idx="99920">
                  <c:v>397823.59335328761</c:v>
                </c:pt>
                <c:pt idx="99921">
                  <c:v>397832.1433532876</c:v>
                </c:pt>
                <c:pt idx="99922">
                  <c:v>397840.69335328758</c:v>
                </c:pt>
                <c:pt idx="99923">
                  <c:v>397849.24335328757</c:v>
                </c:pt>
                <c:pt idx="99924">
                  <c:v>397857.79335328756</c:v>
                </c:pt>
                <c:pt idx="99925">
                  <c:v>397866.34335328755</c:v>
                </c:pt>
                <c:pt idx="99926">
                  <c:v>397874.89335328754</c:v>
                </c:pt>
                <c:pt idx="99927">
                  <c:v>397883.44335328753</c:v>
                </c:pt>
                <c:pt idx="99928">
                  <c:v>397891.99335328751</c:v>
                </c:pt>
                <c:pt idx="99929">
                  <c:v>397900.5433532875</c:v>
                </c:pt>
                <c:pt idx="99930">
                  <c:v>397909.09335328749</c:v>
                </c:pt>
                <c:pt idx="99931">
                  <c:v>397917.64335328748</c:v>
                </c:pt>
                <c:pt idx="99932">
                  <c:v>397926.19335328747</c:v>
                </c:pt>
                <c:pt idx="99933">
                  <c:v>397926.19335328747</c:v>
                </c:pt>
                <c:pt idx="99934">
                  <c:v>397932.07695198007</c:v>
                </c:pt>
                <c:pt idx="99935">
                  <c:v>397932.07695198007</c:v>
                </c:pt>
                <c:pt idx="99936">
                  <c:v>397932.07695198007</c:v>
                </c:pt>
                <c:pt idx="99937">
                  <c:v>397932.07695198007</c:v>
                </c:pt>
                <c:pt idx="99938">
                  <c:v>397936.13794744568</c:v>
                </c:pt>
                <c:pt idx="99939">
                  <c:v>397936.13794744568</c:v>
                </c:pt>
                <c:pt idx="99940">
                  <c:v>397936.13794744568</c:v>
                </c:pt>
                <c:pt idx="99941">
                  <c:v>397936.13794744568</c:v>
                </c:pt>
                <c:pt idx="99942">
                  <c:v>397942.89338412281</c:v>
                </c:pt>
                <c:pt idx="99943">
                  <c:v>397942.89338412281</c:v>
                </c:pt>
                <c:pt idx="99944">
                  <c:v>397950.31555088243</c:v>
                </c:pt>
                <c:pt idx="99945">
                  <c:v>397950.31555088243</c:v>
                </c:pt>
                <c:pt idx="99946">
                  <c:v>397955.37612219906</c:v>
                </c:pt>
                <c:pt idx="99947">
                  <c:v>397963.92612219905</c:v>
                </c:pt>
                <c:pt idx="99948">
                  <c:v>397972.47612219903</c:v>
                </c:pt>
                <c:pt idx="99949">
                  <c:v>397981.02612219902</c:v>
                </c:pt>
                <c:pt idx="99950">
                  <c:v>397989.57612219901</c:v>
                </c:pt>
                <c:pt idx="99951">
                  <c:v>397998.126122199</c:v>
                </c:pt>
                <c:pt idx="99952">
                  <c:v>398006.67612219899</c:v>
                </c:pt>
                <c:pt idx="99953">
                  <c:v>398006.67612219899</c:v>
                </c:pt>
                <c:pt idx="99954">
                  <c:v>398013.88643087045</c:v>
                </c:pt>
                <c:pt idx="99955">
                  <c:v>398022.43643087044</c:v>
                </c:pt>
                <c:pt idx="99956">
                  <c:v>398022.43643087044</c:v>
                </c:pt>
                <c:pt idx="99957">
                  <c:v>398027.67770478484</c:v>
                </c:pt>
                <c:pt idx="99958">
                  <c:v>398027.67770478484</c:v>
                </c:pt>
                <c:pt idx="99959">
                  <c:v>398027.67770478484</c:v>
                </c:pt>
                <c:pt idx="99960">
                  <c:v>398031.5730562071</c:v>
                </c:pt>
                <c:pt idx="99961">
                  <c:v>398031.5730562071</c:v>
                </c:pt>
                <c:pt idx="99962">
                  <c:v>398031.5730562071</c:v>
                </c:pt>
                <c:pt idx="99963">
                  <c:v>398031.5730562071</c:v>
                </c:pt>
                <c:pt idx="99964">
                  <c:v>398037.41874889564</c:v>
                </c:pt>
                <c:pt idx="99965">
                  <c:v>398037.41874889564</c:v>
                </c:pt>
                <c:pt idx="99966">
                  <c:v>398037.41874889564</c:v>
                </c:pt>
                <c:pt idx="99967">
                  <c:v>398037.41874889564</c:v>
                </c:pt>
                <c:pt idx="99968">
                  <c:v>398043.76293139608</c:v>
                </c:pt>
                <c:pt idx="99969">
                  <c:v>398043.76293139608</c:v>
                </c:pt>
                <c:pt idx="99970">
                  <c:v>398043.76293139608</c:v>
                </c:pt>
                <c:pt idx="99971">
                  <c:v>398046.14411989186</c:v>
                </c:pt>
                <c:pt idx="99972">
                  <c:v>398046.14411989186</c:v>
                </c:pt>
                <c:pt idx="99973">
                  <c:v>398053.29211725492</c:v>
                </c:pt>
                <c:pt idx="99974">
                  <c:v>398061.84211725491</c:v>
                </c:pt>
                <c:pt idx="99975">
                  <c:v>398070.3921172549</c:v>
                </c:pt>
                <c:pt idx="99976">
                  <c:v>398078.94211725489</c:v>
                </c:pt>
                <c:pt idx="99977">
                  <c:v>398087.49211725488</c:v>
                </c:pt>
                <c:pt idx="99978">
                  <c:v>398087.49211725488</c:v>
                </c:pt>
                <c:pt idx="99979">
                  <c:v>398087.49211725488</c:v>
                </c:pt>
                <c:pt idx="99980">
                  <c:v>398090.22847978259</c:v>
                </c:pt>
                <c:pt idx="99981">
                  <c:v>398090.22847978259</c:v>
                </c:pt>
                <c:pt idx="99982">
                  <c:v>398090.22847978259</c:v>
                </c:pt>
                <c:pt idx="99983">
                  <c:v>398090.22847978259</c:v>
                </c:pt>
                <c:pt idx="99984">
                  <c:v>398091.17027898738</c:v>
                </c:pt>
                <c:pt idx="99985">
                  <c:v>398091.17027898738</c:v>
                </c:pt>
                <c:pt idx="99986">
                  <c:v>398091.17027898738</c:v>
                </c:pt>
                <c:pt idx="99987">
                  <c:v>398091.17027898738</c:v>
                </c:pt>
                <c:pt idx="99988">
                  <c:v>398091.17027898738</c:v>
                </c:pt>
                <c:pt idx="99989">
                  <c:v>398096.42401506519</c:v>
                </c:pt>
                <c:pt idx="99990">
                  <c:v>398096.42401506519</c:v>
                </c:pt>
                <c:pt idx="99991">
                  <c:v>398096.42401506519</c:v>
                </c:pt>
                <c:pt idx="99992">
                  <c:v>398096.42401506519</c:v>
                </c:pt>
                <c:pt idx="99993">
                  <c:v>398100.28821066947</c:v>
                </c:pt>
                <c:pt idx="99994">
                  <c:v>398108.83821066946</c:v>
                </c:pt>
                <c:pt idx="99995">
                  <c:v>398108.83821066946</c:v>
                </c:pt>
                <c:pt idx="99996">
                  <c:v>398115.38178909465</c:v>
                </c:pt>
                <c:pt idx="99997">
                  <c:v>398123.93178909464</c:v>
                </c:pt>
                <c:pt idx="99998">
                  <c:v>398132.48178909463</c:v>
                </c:pt>
                <c:pt idx="99999">
                  <c:v>398141.03178909462</c:v>
                </c:pt>
                <c:pt idx="100000">
                  <c:v>398149.58178909461</c:v>
                </c:pt>
                <c:pt idx="100001">
                  <c:v>398158.13178909459</c:v>
                </c:pt>
                <c:pt idx="100002">
                  <c:v>398158.13178909459</c:v>
                </c:pt>
                <c:pt idx="100003">
                  <c:v>398164.13949105388</c:v>
                </c:pt>
                <c:pt idx="100004">
                  <c:v>398172.68949105387</c:v>
                </c:pt>
                <c:pt idx="100005">
                  <c:v>398172.68949105387</c:v>
                </c:pt>
                <c:pt idx="100006">
                  <c:v>398172.68949105387</c:v>
                </c:pt>
                <c:pt idx="100007">
                  <c:v>398175.7436407957</c:v>
                </c:pt>
                <c:pt idx="100008">
                  <c:v>398175.7436407957</c:v>
                </c:pt>
                <c:pt idx="100009">
                  <c:v>398182.60500659881</c:v>
                </c:pt>
                <c:pt idx="100010">
                  <c:v>398182.60500659881</c:v>
                </c:pt>
                <c:pt idx="100011">
                  <c:v>398190.30757391854</c:v>
                </c:pt>
                <c:pt idx="100012">
                  <c:v>398190.30757391854</c:v>
                </c:pt>
                <c:pt idx="100013">
                  <c:v>398198.26561730786</c:v>
                </c:pt>
                <c:pt idx="100014">
                  <c:v>398198.26561730786</c:v>
                </c:pt>
                <c:pt idx="100015">
                  <c:v>398206.2548161876</c:v>
                </c:pt>
                <c:pt idx="100016">
                  <c:v>398206.2548161876</c:v>
                </c:pt>
                <c:pt idx="100017">
                  <c:v>398211.80764615256</c:v>
                </c:pt>
                <c:pt idx="100018">
                  <c:v>398220.35764615255</c:v>
                </c:pt>
                <c:pt idx="100019">
                  <c:v>398220.35764615255</c:v>
                </c:pt>
                <c:pt idx="100020">
                  <c:v>398226.90122457774</c:v>
                </c:pt>
                <c:pt idx="100021">
                  <c:v>398226.90122457774</c:v>
                </c:pt>
                <c:pt idx="100022">
                  <c:v>398234.26731119258</c:v>
                </c:pt>
                <c:pt idx="100023">
                  <c:v>398234.26731119258</c:v>
                </c:pt>
                <c:pt idx="100024">
                  <c:v>398241.78294475097</c:v>
                </c:pt>
                <c:pt idx="100025">
                  <c:v>398241.78294475097</c:v>
                </c:pt>
                <c:pt idx="100026">
                  <c:v>398248.99325342244</c:v>
                </c:pt>
                <c:pt idx="100027">
                  <c:v>398257.54325342242</c:v>
                </c:pt>
                <c:pt idx="100028">
                  <c:v>398257.54325342242</c:v>
                </c:pt>
                <c:pt idx="100029">
                  <c:v>398257.54325342242</c:v>
                </c:pt>
                <c:pt idx="100030">
                  <c:v>398259.83097511937</c:v>
                </c:pt>
                <c:pt idx="100031">
                  <c:v>398259.83097511937</c:v>
                </c:pt>
                <c:pt idx="100032">
                  <c:v>398259.83097511937</c:v>
                </c:pt>
                <c:pt idx="100033">
                  <c:v>398259.83097511937</c:v>
                </c:pt>
                <c:pt idx="100034">
                  <c:v>398259.83097511937</c:v>
                </c:pt>
                <c:pt idx="100035">
                  <c:v>398259.83097511937</c:v>
                </c:pt>
                <c:pt idx="100036">
                  <c:v>398261.87568307394</c:v>
                </c:pt>
                <c:pt idx="100037">
                  <c:v>398261.87568307394</c:v>
                </c:pt>
                <c:pt idx="100038">
                  <c:v>398261.87568307394</c:v>
                </c:pt>
                <c:pt idx="100039">
                  <c:v>398261.87568307394</c:v>
                </c:pt>
                <c:pt idx="100040">
                  <c:v>398261.87568307394</c:v>
                </c:pt>
                <c:pt idx="100041">
                  <c:v>398265.22269553936</c:v>
                </c:pt>
                <c:pt idx="100042">
                  <c:v>398273.77269553934</c:v>
                </c:pt>
                <c:pt idx="100043">
                  <c:v>398273.77269553934</c:v>
                </c:pt>
                <c:pt idx="100044">
                  <c:v>398280.31627396453</c:v>
                </c:pt>
                <c:pt idx="100045">
                  <c:v>398288.86627396452</c:v>
                </c:pt>
                <c:pt idx="100046">
                  <c:v>398297.41627396451</c:v>
                </c:pt>
                <c:pt idx="100047">
                  <c:v>398305.9662739645</c:v>
                </c:pt>
                <c:pt idx="100048">
                  <c:v>398314.51627396449</c:v>
                </c:pt>
                <c:pt idx="100049">
                  <c:v>398323.06627396448</c:v>
                </c:pt>
                <c:pt idx="100050">
                  <c:v>398323.06627396448</c:v>
                </c:pt>
                <c:pt idx="100051">
                  <c:v>398329.07397592376</c:v>
                </c:pt>
                <c:pt idx="100052">
                  <c:v>398329.07397592376</c:v>
                </c:pt>
                <c:pt idx="100053">
                  <c:v>398334.31524983817</c:v>
                </c:pt>
                <c:pt idx="100054">
                  <c:v>398334.31524983817</c:v>
                </c:pt>
                <c:pt idx="100055">
                  <c:v>398334.31524983817</c:v>
                </c:pt>
                <c:pt idx="100056">
                  <c:v>398334.31524983817</c:v>
                </c:pt>
                <c:pt idx="100057">
                  <c:v>398334.31524983817</c:v>
                </c:pt>
                <c:pt idx="100058">
                  <c:v>398334.31524983817</c:v>
                </c:pt>
                <c:pt idx="100059">
                  <c:v>398334.50308332528</c:v>
                </c:pt>
                <c:pt idx="100060">
                  <c:v>398334.50308332528</c:v>
                </c:pt>
                <c:pt idx="100061">
                  <c:v>398334.50308332528</c:v>
                </c:pt>
                <c:pt idx="100062">
                  <c:v>398334.50308332528</c:v>
                </c:pt>
                <c:pt idx="100063">
                  <c:v>398334.50308332528</c:v>
                </c:pt>
                <c:pt idx="100064">
                  <c:v>398334.50308332528</c:v>
                </c:pt>
                <c:pt idx="100065">
                  <c:v>398337.25813917996</c:v>
                </c:pt>
                <c:pt idx="100066">
                  <c:v>398337.25813917996</c:v>
                </c:pt>
                <c:pt idx="100067">
                  <c:v>398343.1287563591</c:v>
                </c:pt>
                <c:pt idx="100068">
                  <c:v>398343.1287563591</c:v>
                </c:pt>
                <c:pt idx="100069">
                  <c:v>398343.1287563591</c:v>
                </c:pt>
                <c:pt idx="100070">
                  <c:v>398349.09284033702</c:v>
                </c:pt>
                <c:pt idx="100071">
                  <c:v>398357.64284033701</c:v>
                </c:pt>
                <c:pt idx="100072">
                  <c:v>398366.192840337</c:v>
                </c:pt>
                <c:pt idx="100073">
                  <c:v>398374.74284033698</c:v>
                </c:pt>
                <c:pt idx="100074">
                  <c:v>398383.29284033697</c:v>
                </c:pt>
                <c:pt idx="100075">
                  <c:v>398383.29284033697</c:v>
                </c:pt>
                <c:pt idx="100076">
                  <c:v>398383.29284033697</c:v>
                </c:pt>
                <c:pt idx="100077">
                  <c:v>398385.2627748198</c:v>
                </c:pt>
                <c:pt idx="100078">
                  <c:v>398385.2627748198</c:v>
                </c:pt>
                <c:pt idx="100079">
                  <c:v>398385.2627748198</c:v>
                </c:pt>
                <c:pt idx="100080">
                  <c:v>398385.2627748198</c:v>
                </c:pt>
                <c:pt idx="100081">
                  <c:v>398385.2627748198</c:v>
                </c:pt>
                <c:pt idx="100082">
                  <c:v>398386.29804098717</c:v>
                </c:pt>
                <c:pt idx="100083">
                  <c:v>398386.29804098717</c:v>
                </c:pt>
                <c:pt idx="100084">
                  <c:v>398386.29804098717</c:v>
                </c:pt>
                <c:pt idx="100085">
                  <c:v>398393.57066080323</c:v>
                </c:pt>
                <c:pt idx="100086">
                  <c:v>398393.57066080323</c:v>
                </c:pt>
                <c:pt idx="100087">
                  <c:v>398401.55985968298</c:v>
                </c:pt>
                <c:pt idx="100088">
                  <c:v>398401.55985968298</c:v>
                </c:pt>
                <c:pt idx="100089">
                  <c:v>398407.11268964794</c:v>
                </c:pt>
                <c:pt idx="100090">
                  <c:v>398407.11268964794</c:v>
                </c:pt>
                <c:pt idx="100091">
                  <c:v>398412.98330682708</c:v>
                </c:pt>
                <c:pt idx="100092">
                  <c:v>398421.53330682707</c:v>
                </c:pt>
                <c:pt idx="100093">
                  <c:v>398421.53330682707</c:v>
                </c:pt>
                <c:pt idx="100094">
                  <c:v>398428.89939344191</c:v>
                </c:pt>
                <c:pt idx="100095">
                  <c:v>398437.4493934419</c:v>
                </c:pt>
                <c:pt idx="100096">
                  <c:v>398445.99939344189</c:v>
                </c:pt>
                <c:pt idx="100097">
                  <c:v>398454.54939344188</c:v>
                </c:pt>
                <c:pt idx="100098">
                  <c:v>398463.09939344187</c:v>
                </c:pt>
                <c:pt idx="100099">
                  <c:v>398463.09939344187</c:v>
                </c:pt>
                <c:pt idx="100100">
                  <c:v>398468.37805401027</c:v>
                </c:pt>
                <c:pt idx="100101">
                  <c:v>398468.37805401027</c:v>
                </c:pt>
                <c:pt idx="100102">
                  <c:v>398468.37805401027</c:v>
                </c:pt>
                <c:pt idx="100103">
                  <c:v>398471.43220375211</c:v>
                </c:pt>
                <c:pt idx="100104">
                  <c:v>398471.43220375211</c:v>
                </c:pt>
                <c:pt idx="100105">
                  <c:v>398471.43220375211</c:v>
                </c:pt>
                <c:pt idx="100106">
                  <c:v>398471.43220375211</c:v>
                </c:pt>
                <c:pt idx="100107">
                  <c:v>398471.43220375211</c:v>
                </c:pt>
                <c:pt idx="100108">
                  <c:v>398471.43220375211</c:v>
                </c:pt>
                <c:pt idx="100109">
                  <c:v>398471.43220375211</c:v>
                </c:pt>
                <c:pt idx="100110">
                  <c:v>398471.43220375211</c:v>
                </c:pt>
                <c:pt idx="100111">
                  <c:v>398474.23070442746</c:v>
                </c:pt>
                <c:pt idx="100112">
                  <c:v>398474.23070442746</c:v>
                </c:pt>
                <c:pt idx="100113">
                  <c:v>398474.23070442746</c:v>
                </c:pt>
                <c:pt idx="100114">
                  <c:v>398476.92474725115</c:v>
                </c:pt>
                <c:pt idx="100115">
                  <c:v>398485.47474725114</c:v>
                </c:pt>
                <c:pt idx="100116">
                  <c:v>398494.02474725113</c:v>
                </c:pt>
                <c:pt idx="100117">
                  <c:v>398502.57474725111</c:v>
                </c:pt>
                <c:pt idx="100118">
                  <c:v>398511.1247472511</c:v>
                </c:pt>
                <c:pt idx="100119">
                  <c:v>398519.67474725109</c:v>
                </c:pt>
                <c:pt idx="100120">
                  <c:v>398528.22474725108</c:v>
                </c:pt>
                <c:pt idx="100121">
                  <c:v>398536.77474725107</c:v>
                </c:pt>
                <c:pt idx="100122">
                  <c:v>398536.77474725107</c:v>
                </c:pt>
                <c:pt idx="100123">
                  <c:v>398543.0296170754</c:v>
                </c:pt>
                <c:pt idx="100124">
                  <c:v>398543.0296170754</c:v>
                </c:pt>
                <c:pt idx="100125">
                  <c:v>398548.59257269255</c:v>
                </c:pt>
                <c:pt idx="100126">
                  <c:v>398548.59257269255</c:v>
                </c:pt>
                <c:pt idx="100127">
                  <c:v>398548.59257269255</c:v>
                </c:pt>
                <c:pt idx="100128">
                  <c:v>398548.59257269255</c:v>
                </c:pt>
                <c:pt idx="100129">
                  <c:v>398548.59257269255</c:v>
                </c:pt>
                <c:pt idx="100130">
                  <c:v>398548.59257269255</c:v>
                </c:pt>
                <c:pt idx="100131">
                  <c:v>398548.59257269255</c:v>
                </c:pt>
                <c:pt idx="100132">
                  <c:v>398548.97460942034</c:v>
                </c:pt>
                <c:pt idx="100133">
                  <c:v>398548.97460942034</c:v>
                </c:pt>
                <c:pt idx="100134">
                  <c:v>398548.97460942034</c:v>
                </c:pt>
                <c:pt idx="100135">
                  <c:v>398548.97460942034</c:v>
                </c:pt>
                <c:pt idx="100136">
                  <c:v>398548.97460942034</c:v>
                </c:pt>
                <c:pt idx="100137">
                  <c:v>398552.82746789604</c:v>
                </c:pt>
                <c:pt idx="100138">
                  <c:v>398552.82746789604</c:v>
                </c:pt>
                <c:pt idx="100139">
                  <c:v>398558.95858062716</c:v>
                </c:pt>
                <c:pt idx="100140">
                  <c:v>398567.50858062715</c:v>
                </c:pt>
                <c:pt idx="100141">
                  <c:v>398576.05858062714</c:v>
                </c:pt>
                <c:pt idx="100142">
                  <c:v>398584.60858062713</c:v>
                </c:pt>
                <c:pt idx="100143">
                  <c:v>398593.15858062712</c:v>
                </c:pt>
                <c:pt idx="100144">
                  <c:v>398593.15858062712</c:v>
                </c:pt>
                <c:pt idx="100145">
                  <c:v>398600.70727376087</c:v>
                </c:pt>
                <c:pt idx="100146">
                  <c:v>398609.25727376086</c:v>
                </c:pt>
                <c:pt idx="100147">
                  <c:v>398617.80727376085</c:v>
                </c:pt>
                <c:pt idx="100148">
                  <c:v>398617.80727376085</c:v>
                </c:pt>
                <c:pt idx="100149">
                  <c:v>398623.37022937799</c:v>
                </c:pt>
                <c:pt idx="100150">
                  <c:v>398623.37022937799</c:v>
                </c:pt>
                <c:pt idx="100151">
                  <c:v>398623.37022937799</c:v>
                </c:pt>
                <c:pt idx="100152">
                  <c:v>398623.37022937799</c:v>
                </c:pt>
                <c:pt idx="100153">
                  <c:v>398623.37022937799</c:v>
                </c:pt>
                <c:pt idx="100154">
                  <c:v>398623.37022937799</c:v>
                </c:pt>
                <c:pt idx="100155">
                  <c:v>398623.37022937799</c:v>
                </c:pt>
                <c:pt idx="100156">
                  <c:v>398623.37022937799</c:v>
                </c:pt>
                <c:pt idx="100157">
                  <c:v>398623.37022937799</c:v>
                </c:pt>
                <c:pt idx="100158">
                  <c:v>398623.37022937799</c:v>
                </c:pt>
                <c:pt idx="100159">
                  <c:v>398623.37022937799</c:v>
                </c:pt>
                <c:pt idx="100160">
                  <c:v>398623.37022937799</c:v>
                </c:pt>
                <c:pt idx="100161">
                  <c:v>398623.37022937799</c:v>
                </c:pt>
                <c:pt idx="100162">
                  <c:v>398623.37022937799</c:v>
                </c:pt>
                <c:pt idx="100163">
                  <c:v>398623.37022937799</c:v>
                </c:pt>
                <c:pt idx="100164">
                  <c:v>398623.37022937799</c:v>
                </c:pt>
                <c:pt idx="100165">
                  <c:v>398629.18033464113</c:v>
                </c:pt>
                <c:pt idx="100166">
                  <c:v>398629.18033464113</c:v>
                </c:pt>
                <c:pt idx="100167">
                  <c:v>398636.54019025614</c:v>
                </c:pt>
                <c:pt idx="100168">
                  <c:v>398636.54019025614</c:v>
                </c:pt>
                <c:pt idx="100169">
                  <c:v>398643.98105034279</c:v>
                </c:pt>
                <c:pt idx="100170">
                  <c:v>398652.53105034278</c:v>
                </c:pt>
                <c:pt idx="100171">
                  <c:v>398652.53105034278</c:v>
                </c:pt>
                <c:pt idx="100172">
                  <c:v>398652.53105034278</c:v>
                </c:pt>
                <c:pt idx="100173">
                  <c:v>398654.5009848256</c:v>
                </c:pt>
                <c:pt idx="100174">
                  <c:v>398654.5009848256</c:v>
                </c:pt>
                <c:pt idx="100175">
                  <c:v>398654.5009848256</c:v>
                </c:pt>
                <c:pt idx="100176">
                  <c:v>398654.5009848256</c:v>
                </c:pt>
                <c:pt idx="100177">
                  <c:v>398654.5009848256</c:v>
                </c:pt>
                <c:pt idx="100178">
                  <c:v>398654.5009848256</c:v>
                </c:pt>
                <c:pt idx="100179">
                  <c:v>398654.5009848256</c:v>
                </c:pt>
                <c:pt idx="100180">
                  <c:v>398654.5009848256</c:v>
                </c:pt>
                <c:pt idx="100181">
                  <c:v>398654.5009848256</c:v>
                </c:pt>
                <c:pt idx="100182">
                  <c:v>398654.5009848256</c:v>
                </c:pt>
                <c:pt idx="100183">
                  <c:v>398654.5009848256</c:v>
                </c:pt>
                <c:pt idx="100184">
                  <c:v>398654.5009848256</c:v>
                </c:pt>
                <c:pt idx="100185">
                  <c:v>398654.5009848256</c:v>
                </c:pt>
                <c:pt idx="100186">
                  <c:v>398654.5009848256</c:v>
                </c:pt>
                <c:pt idx="100187">
                  <c:v>398654.5009848256</c:v>
                </c:pt>
                <c:pt idx="100188">
                  <c:v>398654.5009848256</c:v>
                </c:pt>
                <c:pt idx="100189">
                  <c:v>398660.79633880086</c:v>
                </c:pt>
                <c:pt idx="100190">
                  <c:v>398669.34633880085</c:v>
                </c:pt>
                <c:pt idx="100191">
                  <c:v>398677.89633880084</c:v>
                </c:pt>
                <c:pt idx="100192">
                  <c:v>398686.44633880083</c:v>
                </c:pt>
                <c:pt idx="100193">
                  <c:v>398686.44633880083</c:v>
                </c:pt>
                <c:pt idx="100194">
                  <c:v>398686.44633880083</c:v>
                </c:pt>
                <c:pt idx="100195">
                  <c:v>398691.49176506465</c:v>
                </c:pt>
                <c:pt idx="100196">
                  <c:v>398691.49176506465</c:v>
                </c:pt>
                <c:pt idx="100197">
                  <c:v>398691.49176506465</c:v>
                </c:pt>
                <c:pt idx="100198">
                  <c:v>398691.49176506465</c:v>
                </c:pt>
                <c:pt idx="100199">
                  <c:v>398691.49176506465</c:v>
                </c:pt>
                <c:pt idx="100200">
                  <c:v>398691.49176506465</c:v>
                </c:pt>
                <c:pt idx="100201">
                  <c:v>398691.49176506465</c:v>
                </c:pt>
                <c:pt idx="100202">
                  <c:v>398691.49176506465</c:v>
                </c:pt>
                <c:pt idx="100203">
                  <c:v>398691.49176506465</c:v>
                </c:pt>
                <c:pt idx="100204">
                  <c:v>398691.49176506465</c:v>
                </c:pt>
                <c:pt idx="100205">
                  <c:v>398691.49176506465</c:v>
                </c:pt>
                <c:pt idx="100206">
                  <c:v>398691.49176506465</c:v>
                </c:pt>
                <c:pt idx="100207">
                  <c:v>398691.49176506465</c:v>
                </c:pt>
                <c:pt idx="100208">
                  <c:v>398691.49176506465</c:v>
                </c:pt>
                <c:pt idx="100209">
                  <c:v>398691.49176506465</c:v>
                </c:pt>
                <c:pt idx="100210">
                  <c:v>398691.49176506465</c:v>
                </c:pt>
                <c:pt idx="100211">
                  <c:v>398691.49176506465</c:v>
                </c:pt>
                <c:pt idx="100212">
                  <c:v>398692.03631213505</c:v>
                </c:pt>
                <c:pt idx="100213">
                  <c:v>398700.58631213504</c:v>
                </c:pt>
                <c:pt idx="100214">
                  <c:v>398709.13631213503</c:v>
                </c:pt>
                <c:pt idx="100215">
                  <c:v>398717.68631213502</c:v>
                </c:pt>
                <c:pt idx="100216">
                  <c:v>398726.23631213501</c:v>
                </c:pt>
                <c:pt idx="100217">
                  <c:v>398734.78631213499</c:v>
                </c:pt>
                <c:pt idx="100218">
                  <c:v>398743.33631213498</c:v>
                </c:pt>
                <c:pt idx="100219">
                  <c:v>398743.33631213498</c:v>
                </c:pt>
                <c:pt idx="100220">
                  <c:v>398748.61497270339</c:v>
                </c:pt>
                <c:pt idx="100221">
                  <c:v>398748.61497270339</c:v>
                </c:pt>
                <c:pt idx="100222">
                  <c:v>398748.61497270339</c:v>
                </c:pt>
                <c:pt idx="100223">
                  <c:v>398748.61497270339</c:v>
                </c:pt>
                <c:pt idx="100224">
                  <c:v>398748.61497270339</c:v>
                </c:pt>
                <c:pt idx="100225">
                  <c:v>398748.61497270339</c:v>
                </c:pt>
                <c:pt idx="100226">
                  <c:v>398748.61497270339</c:v>
                </c:pt>
                <c:pt idx="100227">
                  <c:v>398748.61497270339</c:v>
                </c:pt>
                <c:pt idx="100228">
                  <c:v>398748.61497270339</c:v>
                </c:pt>
                <c:pt idx="100229">
                  <c:v>398748.61497270339</c:v>
                </c:pt>
                <c:pt idx="100230">
                  <c:v>398748.61497270339</c:v>
                </c:pt>
                <c:pt idx="100231">
                  <c:v>398748.61497270339</c:v>
                </c:pt>
                <c:pt idx="100232">
                  <c:v>398748.61497270339</c:v>
                </c:pt>
                <c:pt idx="100233">
                  <c:v>398748.61497270339</c:v>
                </c:pt>
                <c:pt idx="100234">
                  <c:v>398748.61497270339</c:v>
                </c:pt>
                <c:pt idx="100235">
                  <c:v>398748.61497270339</c:v>
                </c:pt>
                <c:pt idx="100236">
                  <c:v>398753.69257490459</c:v>
                </c:pt>
                <c:pt idx="100237">
                  <c:v>398762.24257490458</c:v>
                </c:pt>
                <c:pt idx="100238">
                  <c:v>398770.79257490457</c:v>
                </c:pt>
                <c:pt idx="100239">
                  <c:v>398779.34257490456</c:v>
                </c:pt>
                <c:pt idx="100240">
                  <c:v>398779.34257490456</c:v>
                </c:pt>
                <c:pt idx="100241">
                  <c:v>398786.89126803831</c:v>
                </c:pt>
                <c:pt idx="100242">
                  <c:v>398795.4412680383</c:v>
                </c:pt>
                <c:pt idx="100243">
                  <c:v>398803.99126803828</c:v>
                </c:pt>
                <c:pt idx="100244">
                  <c:v>398803.99126803828</c:v>
                </c:pt>
                <c:pt idx="100245">
                  <c:v>398809.55422365543</c:v>
                </c:pt>
                <c:pt idx="100246">
                  <c:v>398809.55422365543</c:v>
                </c:pt>
                <c:pt idx="100247">
                  <c:v>398809.55422365543</c:v>
                </c:pt>
                <c:pt idx="100248">
                  <c:v>398809.55422365543</c:v>
                </c:pt>
                <c:pt idx="100249">
                  <c:v>398809.55422365543</c:v>
                </c:pt>
                <c:pt idx="100250">
                  <c:v>398809.55422365543</c:v>
                </c:pt>
                <c:pt idx="100251">
                  <c:v>398809.55422365543</c:v>
                </c:pt>
                <c:pt idx="100252">
                  <c:v>398809.55422365543</c:v>
                </c:pt>
                <c:pt idx="100253">
                  <c:v>398809.55422365543</c:v>
                </c:pt>
                <c:pt idx="100254">
                  <c:v>398809.55422365543</c:v>
                </c:pt>
                <c:pt idx="100255">
                  <c:v>398809.55422365543</c:v>
                </c:pt>
                <c:pt idx="100256">
                  <c:v>398809.55422365543</c:v>
                </c:pt>
                <c:pt idx="100257">
                  <c:v>398809.55422365543</c:v>
                </c:pt>
                <c:pt idx="100258">
                  <c:v>398809.55422365543</c:v>
                </c:pt>
                <c:pt idx="100259">
                  <c:v>398809.55422365543</c:v>
                </c:pt>
                <c:pt idx="100260">
                  <c:v>398809.55422365543</c:v>
                </c:pt>
                <c:pt idx="100261">
                  <c:v>398809.55422365543</c:v>
                </c:pt>
                <c:pt idx="100262">
                  <c:v>398809.55422365543</c:v>
                </c:pt>
                <c:pt idx="100263">
                  <c:v>398813.49672304589</c:v>
                </c:pt>
                <c:pt idx="100264">
                  <c:v>398822.04672304587</c:v>
                </c:pt>
                <c:pt idx="100265">
                  <c:v>398822.04672304587</c:v>
                </c:pt>
                <c:pt idx="100266">
                  <c:v>398829.38727948535</c:v>
                </c:pt>
                <c:pt idx="100267">
                  <c:v>398837.93727948534</c:v>
                </c:pt>
                <c:pt idx="100268">
                  <c:v>398837.93727948534</c:v>
                </c:pt>
                <c:pt idx="100269">
                  <c:v>398837.93727948534</c:v>
                </c:pt>
                <c:pt idx="100270">
                  <c:v>398837.93727948534</c:v>
                </c:pt>
                <c:pt idx="100271">
                  <c:v>398837.93727948534</c:v>
                </c:pt>
                <c:pt idx="100272">
                  <c:v>398837.93727948534</c:v>
                </c:pt>
                <c:pt idx="100273">
                  <c:v>398837.93727948534</c:v>
                </c:pt>
                <c:pt idx="100274">
                  <c:v>398837.93727948534</c:v>
                </c:pt>
                <c:pt idx="100275">
                  <c:v>398837.93727948534</c:v>
                </c:pt>
                <c:pt idx="100276">
                  <c:v>398837.93727948534</c:v>
                </c:pt>
                <c:pt idx="100277">
                  <c:v>398837.93727948534</c:v>
                </c:pt>
                <c:pt idx="100278">
                  <c:v>398837.93727948534</c:v>
                </c:pt>
                <c:pt idx="100279">
                  <c:v>398837.93727948534</c:v>
                </c:pt>
                <c:pt idx="100280">
                  <c:v>398837.93727948534</c:v>
                </c:pt>
                <c:pt idx="100281">
                  <c:v>398837.93727948534</c:v>
                </c:pt>
                <c:pt idx="100282">
                  <c:v>398837.93727948534</c:v>
                </c:pt>
                <c:pt idx="100283">
                  <c:v>398837.93727948534</c:v>
                </c:pt>
                <c:pt idx="100284">
                  <c:v>398837.93727948534</c:v>
                </c:pt>
                <c:pt idx="100285">
                  <c:v>398837.93727948534</c:v>
                </c:pt>
                <c:pt idx="100286">
                  <c:v>398837.93727948534</c:v>
                </c:pt>
                <c:pt idx="100287">
                  <c:v>398837.93727948534</c:v>
                </c:pt>
                <c:pt idx="100288">
                  <c:v>398845.17529801611</c:v>
                </c:pt>
                <c:pt idx="100289">
                  <c:v>398853.7252980161</c:v>
                </c:pt>
                <c:pt idx="100290">
                  <c:v>398853.7252980161</c:v>
                </c:pt>
                <c:pt idx="100291">
                  <c:v>398859.98016784043</c:v>
                </c:pt>
                <c:pt idx="100292">
                  <c:v>398868.53016784042</c:v>
                </c:pt>
                <c:pt idx="100293">
                  <c:v>398868.53016784042</c:v>
                </c:pt>
                <c:pt idx="100294">
                  <c:v>398868.53016784042</c:v>
                </c:pt>
                <c:pt idx="100295">
                  <c:v>398868.53016784042</c:v>
                </c:pt>
                <c:pt idx="100296">
                  <c:v>398868.53016784042</c:v>
                </c:pt>
                <c:pt idx="100297">
                  <c:v>398868.53016784042</c:v>
                </c:pt>
                <c:pt idx="100298">
                  <c:v>398868.53016784042</c:v>
                </c:pt>
                <c:pt idx="100299">
                  <c:v>398868.53016784042</c:v>
                </c:pt>
                <c:pt idx="100300">
                  <c:v>398868.53016784042</c:v>
                </c:pt>
                <c:pt idx="100301">
                  <c:v>398868.53016784042</c:v>
                </c:pt>
                <c:pt idx="100302">
                  <c:v>398868.53016784042</c:v>
                </c:pt>
                <c:pt idx="100303">
                  <c:v>398868.53016784042</c:v>
                </c:pt>
                <c:pt idx="100304">
                  <c:v>398868.53016784042</c:v>
                </c:pt>
                <c:pt idx="100305">
                  <c:v>398868.53016784042</c:v>
                </c:pt>
                <c:pt idx="100306">
                  <c:v>398868.53016784042</c:v>
                </c:pt>
                <c:pt idx="100307">
                  <c:v>398868.53016784042</c:v>
                </c:pt>
                <c:pt idx="100308">
                  <c:v>398873.32667719136</c:v>
                </c:pt>
                <c:pt idx="100309">
                  <c:v>398881.87667719135</c:v>
                </c:pt>
                <c:pt idx="100310">
                  <c:v>398890.42667719134</c:v>
                </c:pt>
                <c:pt idx="100311">
                  <c:v>398898.97667719133</c:v>
                </c:pt>
                <c:pt idx="100312">
                  <c:v>398898.97667719133</c:v>
                </c:pt>
                <c:pt idx="100313">
                  <c:v>398906.41753727797</c:v>
                </c:pt>
                <c:pt idx="100314">
                  <c:v>398914.96753727796</c:v>
                </c:pt>
                <c:pt idx="100315">
                  <c:v>398914.96753727796</c:v>
                </c:pt>
                <c:pt idx="100316">
                  <c:v>398914.96753727796</c:v>
                </c:pt>
                <c:pt idx="100317">
                  <c:v>398914.96753727796</c:v>
                </c:pt>
                <c:pt idx="100318">
                  <c:v>398914.96753727796</c:v>
                </c:pt>
                <c:pt idx="100319">
                  <c:v>398914.96753727796</c:v>
                </c:pt>
                <c:pt idx="100320">
                  <c:v>398914.96753727796</c:v>
                </c:pt>
                <c:pt idx="100321">
                  <c:v>398914.96753727796</c:v>
                </c:pt>
                <c:pt idx="100322">
                  <c:v>398914.96753727796</c:v>
                </c:pt>
                <c:pt idx="100323">
                  <c:v>398914.96753727796</c:v>
                </c:pt>
                <c:pt idx="100324">
                  <c:v>398914.96753727796</c:v>
                </c:pt>
                <c:pt idx="100325">
                  <c:v>398914.96753727796</c:v>
                </c:pt>
                <c:pt idx="100326">
                  <c:v>398914.96753727796</c:v>
                </c:pt>
                <c:pt idx="100327">
                  <c:v>398914.96753727796</c:v>
                </c:pt>
                <c:pt idx="100328">
                  <c:v>398914.96753727796</c:v>
                </c:pt>
                <c:pt idx="100329">
                  <c:v>398914.96753727796</c:v>
                </c:pt>
                <c:pt idx="100330">
                  <c:v>398914.96753727796</c:v>
                </c:pt>
                <c:pt idx="100331">
                  <c:v>398914.96753727796</c:v>
                </c:pt>
                <c:pt idx="100332">
                  <c:v>398914.96753727796</c:v>
                </c:pt>
                <c:pt idx="100333">
                  <c:v>398914.96753727796</c:v>
                </c:pt>
                <c:pt idx="100334">
                  <c:v>398915.51416136877</c:v>
                </c:pt>
                <c:pt idx="100335">
                  <c:v>398924.06416136876</c:v>
                </c:pt>
                <c:pt idx="100336">
                  <c:v>398932.61416136875</c:v>
                </c:pt>
                <c:pt idx="100337">
                  <c:v>398941.16416136874</c:v>
                </c:pt>
                <c:pt idx="100338">
                  <c:v>398949.71416136873</c:v>
                </c:pt>
                <c:pt idx="100339">
                  <c:v>398958.26416136872</c:v>
                </c:pt>
                <c:pt idx="100340">
                  <c:v>398958.26416136872</c:v>
                </c:pt>
                <c:pt idx="100341">
                  <c:v>398958.26416136872</c:v>
                </c:pt>
                <c:pt idx="100342">
                  <c:v>398958.26416136872</c:v>
                </c:pt>
                <c:pt idx="100343">
                  <c:v>398958.26416136872</c:v>
                </c:pt>
                <c:pt idx="100344">
                  <c:v>398958.26416136872</c:v>
                </c:pt>
                <c:pt idx="100345">
                  <c:v>398958.26416136872</c:v>
                </c:pt>
                <c:pt idx="100346">
                  <c:v>398958.26416136872</c:v>
                </c:pt>
                <c:pt idx="100347">
                  <c:v>398958.26416136872</c:v>
                </c:pt>
                <c:pt idx="100348">
                  <c:v>398958.26416136872</c:v>
                </c:pt>
                <c:pt idx="100349">
                  <c:v>398958.26416136872</c:v>
                </c:pt>
                <c:pt idx="100350">
                  <c:v>398958.26416136872</c:v>
                </c:pt>
                <c:pt idx="100351">
                  <c:v>398958.26416136872</c:v>
                </c:pt>
                <c:pt idx="100352">
                  <c:v>398958.26416136872</c:v>
                </c:pt>
                <c:pt idx="100353">
                  <c:v>398958.26416136872</c:v>
                </c:pt>
                <c:pt idx="100354">
                  <c:v>398958.26416136872</c:v>
                </c:pt>
                <c:pt idx="100355">
                  <c:v>398958.26416136872</c:v>
                </c:pt>
                <c:pt idx="100356">
                  <c:v>398958.26416136872</c:v>
                </c:pt>
                <c:pt idx="100357">
                  <c:v>398959.64970256103</c:v>
                </c:pt>
                <c:pt idx="100358">
                  <c:v>398959.64970256103</c:v>
                </c:pt>
                <c:pt idx="100359">
                  <c:v>398967.47239210352</c:v>
                </c:pt>
                <c:pt idx="100360">
                  <c:v>398967.47239210352</c:v>
                </c:pt>
                <c:pt idx="100361">
                  <c:v>398975.3445843787</c:v>
                </c:pt>
                <c:pt idx="100362">
                  <c:v>398975.3445843787</c:v>
                </c:pt>
                <c:pt idx="100363">
                  <c:v>398975.3445843787</c:v>
                </c:pt>
                <c:pt idx="100364">
                  <c:v>398980.34180592338</c:v>
                </c:pt>
                <c:pt idx="100365">
                  <c:v>398988.89180592337</c:v>
                </c:pt>
                <c:pt idx="100366">
                  <c:v>398988.89180592337</c:v>
                </c:pt>
                <c:pt idx="100367">
                  <c:v>398988.89180592337</c:v>
                </c:pt>
                <c:pt idx="100368">
                  <c:v>398988.89180592337</c:v>
                </c:pt>
                <c:pt idx="100369">
                  <c:v>398988.89180592337</c:v>
                </c:pt>
                <c:pt idx="100370">
                  <c:v>398988.89180592337</c:v>
                </c:pt>
                <c:pt idx="100371">
                  <c:v>398988.89180592337</c:v>
                </c:pt>
                <c:pt idx="100372">
                  <c:v>398988.89180592337</c:v>
                </c:pt>
                <c:pt idx="100373">
                  <c:v>398988.89180592337</c:v>
                </c:pt>
                <c:pt idx="100374">
                  <c:v>398988.89180592337</c:v>
                </c:pt>
                <c:pt idx="100375">
                  <c:v>398988.89180592337</c:v>
                </c:pt>
                <c:pt idx="100376">
                  <c:v>398989.78193874017</c:v>
                </c:pt>
                <c:pt idx="100377">
                  <c:v>398989.78193874017</c:v>
                </c:pt>
                <c:pt idx="100378">
                  <c:v>398989.78193874017</c:v>
                </c:pt>
                <c:pt idx="100379">
                  <c:v>398993.96236392466</c:v>
                </c:pt>
                <c:pt idx="100380">
                  <c:v>398993.96236392466</c:v>
                </c:pt>
                <c:pt idx="100381">
                  <c:v>399001.51927872351</c:v>
                </c:pt>
                <c:pt idx="100382">
                  <c:v>399010.0692787235</c:v>
                </c:pt>
                <c:pt idx="100383">
                  <c:v>399010.0692787235</c:v>
                </c:pt>
                <c:pt idx="100384">
                  <c:v>399010.0692787235</c:v>
                </c:pt>
                <c:pt idx="100385">
                  <c:v>399017.10096172208</c:v>
                </c:pt>
                <c:pt idx="100386">
                  <c:v>399017.10096172208</c:v>
                </c:pt>
                <c:pt idx="100387">
                  <c:v>399023.85016727657</c:v>
                </c:pt>
                <c:pt idx="100388">
                  <c:v>399023.85016727657</c:v>
                </c:pt>
                <c:pt idx="100389">
                  <c:v>399023.85016727657</c:v>
                </c:pt>
                <c:pt idx="100390">
                  <c:v>399023.85016727657</c:v>
                </c:pt>
                <c:pt idx="100391">
                  <c:v>399023.85016727657</c:v>
                </c:pt>
                <c:pt idx="100392">
                  <c:v>399023.85016727657</c:v>
                </c:pt>
                <c:pt idx="100393">
                  <c:v>399023.85016727657</c:v>
                </c:pt>
                <c:pt idx="100394">
                  <c:v>399023.85016727657</c:v>
                </c:pt>
                <c:pt idx="100395">
                  <c:v>399023.85016727657</c:v>
                </c:pt>
                <c:pt idx="100396">
                  <c:v>399023.85016727657</c:v>
                </c:pt>
                <c:pt idx="100397">
                  <c:v>399023.85016727657</c:v>
                </c:pt>
                <c:pt idx="100398">
                  <c:v>399023.85016727657</c:v>
                </c:pt>
                <c:pt idx="100399">
                  <c:v>399023.85016727657</c:v>
                </c:pt>
                <c:pt idx="100400">
                  <c:v>399023.85016727657</c:v>
                </c:pt>
                <c:pt idx="100401">
                  <c:v>399026.34623308753</c:v>
                </c:pt>
                <c:pt idx="100402">
                  <c:v>399034.89623308752</c:v>
                </c:pt>
                <c:pt idx="100403">
                  <c:v>399043.44623308751</c:v>
                </c:pt>
                <c:pt idx="100404">
                  <c:v>399051.9962330875</c:v>
                </c:pt>
                <c:pt idx="100405">
                  <c:v>399060.54623308749</c:v>
                </c:pt>
                <c:pt idx="100406">
                  <c:v>399069.09623308748</c:v>
                </c:pt>
                <c:pt idx="100407">
                  <c:v>399077.64623308746</c:v>
                </c:pt>
                <c:pt idx="100408">
                  <c:v>399086.19623308745</c:v>
                </c:pt>
                <c:pt idx="100409">
                  <c:v>399094.74623308744</c:v>
                </c:pt>
                <c:pt idx="100410">
                  <c:v>399103.29623308743</c:v>
                </c:pt>
                <c:pt idx="100411">
                  <c:v>399111.84623308742</c:v>
                </c:pt>
                <c:pt idx="100412">
                  <c:v>399111.84623308742</c:v>
                </c:pt>
                <c:pt idx="100413">
                  <c:v>399111.84623308742</c:v>
                </c:pt>
                <c:pt idx="100414">
                  <c:v>399111.84623308742</c:v>
                </c:pt>
                <c:pt idx="100415">
                  <c:v>399111.84623308742</c:v>
                </c:pt>
                <c:pt idx="100416">
                  <c:v>399112.66340988019</c:v>
                </c:pt>
                <c:pt idx="100417">
                  <c:v>399112.66340988019</c:v>
                </c:pt>
                <c:pt idx="100418">
                  <c:v>399112.66340988019</c:v>
                </c:pt>
                <c:pt idx="100419">
                  <c:v>399112.66340988019</c:v>
                </c:pt>
                <c:pt idx="100420">
                  <c:v>399112.66340988019</c:v>
                </c:pt>
                <c:pt idx="100421">
                  <c:v>399112.66340988019</c:v>
                </c:pt>
                <c:pt idx="100422">
                  <c:v>399112.66340988019</c:v>
                </c:pt>
                <c:pt idx="100423">
                  <c:v>399112.66340988019</c:v>
                </c:pt>
                <c:pt idx="100424">
                  <c:v>399112.66340988019</c:v>
                </c:pt>
                <c:pt idx="100425">
                  <c:v>399114.48068172619</c:v>
                </c:pt>
                <c:pt idx="100426">
                  <c:v>399114.48068172619</c:v>
                </c:pt>
                <c:pt idx="100427">
                  <c:v>399120.87229000934</c:v>
                </c:pt>
                <c:pt idx="100428">
                  <c:v>399120.87229000934</c:v>
                </c:pt>
                <c:pt idx="100429">
                  <c:v>399120.87229000934</c:v>
                </c:pt>
                <c:pt idx="100430">
                  <c:v>399127.33919099154</c:v>
                </c:pt>
                <c:pt idx="100431">
                  <c:v>399135.88919099153</c:v>
                </c:pt>
                <c:pt idx="100432">
                  <c:v>399135.88919099153</c:v>
                </c:pt>
                <c:pt idx="100433">
                  <c:v>399143.54571717244</c:v>
                </c:pt>
                <c:pt idx="100434">
                  <c:v>399152.09571717243</c:v>
                </c:pt>
                <c:pt idx="100435">
                  <c:v>399152.09571717243</c:v>
                </c:pt>
                <c:pt idx="100436">
                  <c:v>399158.0104715192</c:v>
                </c:pt>
                <c:pt idx="100437">
                  <c:v>399158.0104715192</c:v>
                </c:pt>
                <c:pt idx="100438">
                  <c:v>399158.0104715192</c:v>
                </c:pt>
                <c:pt idx="100439">
                  <c:v>399158.0104715192</c:v>
                </c:pt>
                <c:pt idx="100440">
                  <c:v>399158.0104715192</c:v>
                </c:pt>
                <c:pt idx="100441">
                  <c:v>399158.0104715192</c:v>
                </c:pt>
                <c:pt idx="100442">
                  <c:v>399158.0104715192</c:v>
                </c:pt>
                <c:pt idx="100443">
                  <c:v>399158.0104715192</c:v>
                </c:pt>
                <c:pt idx="100444">
                  <c:v>399158.0104715192</c:v>
                </c:pt>
                <c:pt idx="100445">
                  <c:v>399158.0104715192</c:v>
                </c:pt>
                <c:pt idx="100446">
                  <c:v>399158.0104715192</c:v>
                </c:pt>
                <c:pt idx="100447">
                  <c:v>399158.0104715192</c:v>
                </c:pt>
                <c:pt idx="100448">
                  <c:v>399158.0104715192</c:v>
                </c:pt>
                <c:pt idx="100449">
                  <c:v>399158.0104715192</c:v>
                </c:pt>
                <c:pt idx="100450">
                  <c:v>399158.0104715192</c:v>
                </c:pt>
                <c:pt idx="100451">
                  <c:v>399158.0104715192</c:v>
                </c:pt>
                <c:pt idx="100452">
                  <c:v>399158.0104715192</c:v>
                </c:pt>
                <c:pt idx="100453">
                  <c:v>399164.93863053492</c:v>
                </c:pt>
                <c:pt idx="100454">
                  <c:v>399173.48863053491</c:v>
                </c:pt>
                <c:pt idx="100455">
                  <c:v>399182.03863053489</c:v>
                </c:pt>
                <c:pt idx="100456">
                  <c:v>399182.03863053489</c:v>
                </c:pt>
                <c:pt idx="100457">
                  <c:v>399189.69515671581</c:v>
                </c:pt>
                <c:pt idx="100458">
                  <c:v>399198.2451567158</c:v>
                </c:pt>
                <c:pt idx="100459">
                  <c:v>399198.2451567158</c:v>
                </c:pt>
                <c:pt idx="100460">
                  <c:v>399198.2451567158</c:v>
                </c:pt>
                <c:pt idx="100461">
                  <c:v>399198.2451567158</c:v>
                </c:pt>
                <c:pt idx="100462">
                  <c:v>399199.11529798515</c:v>
                </c:pt>
                <c:pt idx="100463">
                  <c:v>399199.11529798515</c:v>
                </c:pt>
                <c:pt idx="100464">
                  <c:v>399199.11529798515</c:v>
                </c:pt>
                <c:pt idx="100465">
                  <c:v>399199.11529798515</c:v>
                </c:pt>
                <c:pt idx="100466">
                  <c:v>399199.11529798515</c:v>
                </c:pt>
                <c:pt idx="100467">
                  <c:v>399199.11529798515</c:v>
                </c:pt>
                <c:pt idx="100468">
                  <c:v>399199.11529798515</c:v>
                </c:pt>
                <c:pt idx="100469">
                  <c:v>399199.11529798515</c:v>
                </c:pt>
                <c:pt idx="100470">
                  <c:v>399199.11529798515</c:v>
                </c:pt>
                <c:pt idx="100471">
                  <c:v>399199.11529798515</c:v>
                </c:pt>
                <c:pt idx="100472">
                  <c:v>399199.11529798515</c:v>
                </c:pt>
                <c:pt idx="100473">
                  <c:v>399199.11529798515</c:v>
                </c:pt>
                <c:pt idx="100474">
                  <c:v>399199.11529798515</c:v>
                </c:pt>
                <c:pt idx="100475">
                  <c:v>399199.11529798515</c:v>
                </c:pt>
                <c:pt idx="100476">
                  <c:v>399199.11529798515</c:v>
                </c:pt>
                <c:pt idx="100477">
                  <c:v>399199.54591963266</c:v>
                </c:pt>
                <c:pt idx="100478">
                  <c:v>399208.09591963264</c:v>
                </c:pt>
                <c:pt idx="100479">
                  <c:v>399216.64591963263</c:v>
                </c:pt>
                <c:pt idx="100480">
                  <c:v>399225.19591963262</c:v>
                </c:pt>
                <c:pt idx="100481">
                  <c:v>399225.19591963262</c:v>
                </c:pt>
                <c:pt idx="100482">
                  <c:v>399225.19591963262</c:v>
                </c:pt>
                <c:pt idx="100483">
                  <c:v>399230.61876152956</c:v>
                </c:pt>
                <c:pt idx="100484">
                  <c:v>399230.61876152956</c:v>
                </c:pt>
                <c:pt idx="100485">
                  <c:v>399230.61876152956</c:v>
                </c:pt>
                <c:pt idx="100486">
                  <c:v>399230.61876152956</c:v>
                </c:pt>
                <c:pt idx="100487">
                  <c:v>399230.61876152956</c:v>
                </c:pt>
                <c:pt idx="100488">
                  <c:v>399230.61876152956</c:v>
                </c:pt>
                <c:pt idx="100489">
                  <c:v>399230.61876152956</c:v>
                </c:pt>
                <c:pt idx="100490">
                  <c:v>399230.61876152956</c:v>
                </c:pt>
                <c:pt idx="100491">
                  <c:v>399230.61876152956</c:v>
                </c:pt>
                <c:pt idx="100492">
                  <c:v>399230.61876152956</c:v>
                </c:pt>
                <c:pt idx="100493">
                  <c:v>399230.61876152956</c:v>
                </c:pt>
                <c:pt idx="100494">
                  <c:v>399230.61876152956</c:v>
                </c:pt>
                <c:pt idx="100495">
                  <c:v>399230.61876152956</c:v>
                </c:pt>
                <c:pt idx="100496">
                  <c:v>399230.61876152956</c:v>
                </c:pt>
                <c:pt idx="100497">
                  <c:v>399230.61876152956</c:v>
                </c:pt>
                <c:pt idx="100498">
                  <c:v>399230.61876152956</c:v>
                </c:pt>
                <c:pt idx="100499">
                  <c:v>399230.61876152956</c:v>
                </c:pt>
                <c:pt idx="100500">
                  <c:v>399230.61876152956</c:v>
                </c:pt>
                <c:pt idx="100501">
                  <c:v>399230.61876152956</c:v>
                </c:pt>
                <c:pt idx="100502">
                  <c:v>399236.10026165674</c:v>
                </c:pt>
                <c:pt idx="100503">
                  <c:v>399236.10026165674</c:v>
                </c:pt>
                <c:pt idx="100504">
                  <c:v>399244.01814883132</c:v>
                </c:pt>
                <c:pt idx="100505">
                  <c:v>399252.56814883131</c:v>
                </c:pt>
                <c:pt idx="100506">
                  <c:v>399261.1181488313</c:v>
                </c:pt>
                <c:pt idx="100507">
                  <c:v>399261.1181488313</c:v>
                </c:pt>
                <c:pt idx="100508">
                  <c:v>399267.66899695643</c:v>
                </c:pt>
                <c:pt idx="100509">
                  <c:v>399267.66899695643</c:v>
                </c:pt>
                <c:pt idx="100510">
                  <c:v>399267.66899695643</c:v>
                </c:pt>
                <c:pt idx="100511">
                  <c:v>399267.66899695643</c:v>
                </c:pt>
                <c:pt idx="100512">
                  <c:v>399267.66899695643</c:v>
                </c:pt>
                <c:pt idx="100513">
                  <c:v>399267.66899695643</c:v>
                </c:pt>
                <c:pt idx="100514">
                  <c:v>399267.66899695643</c:v>
                </c:pt>
                <c:pt idx="100515">
                  <c:v>399267.66899695643</c:v>
                </c:pt>
                <c:pt idx="100516">
                  <c:v>399267.66899695643</c:v>
                </c:pt>
                <c:pt idx="100517">
                  <c:v>399267.66899695643</c:v>
                </c:pt>
                <c:pt idx="100518">
                  <c:v>399267.66899695643</c:v>
                </c:pt>
                <c:pt idx="100519">
                  <c:v>399267.66899695643</c:v>
                </c:pt>
                <c:pt idx="100520">
                  <c:v>399267.66899695643</c:v>
                </c:pt>
                <c:pt idx="100521">
                  <c:v>399267.66899695643</c:v>
                </c:pt>
                <c:pt idx="100522">
                  <c:v>399267.66899695643</c:v>
                </c:pt>
                <c:pt idx="100523">
                  <c:v>399267.66899695643</c:v>
                </c:pt>
                <c:pt idx="100524">
                  <c:v>399269.42589572206</c:v>
                </c:pt>
                <c:pt idx="100525">
                  <c:v>399277.97589572205</c:v>
                </c:pt>
                <c:pt idx="100526">
                  <c:v>399286.52589572204</c:v>
                </c:pt>
                <c:pt idx="100527">
                  <c:v>399295.07589572202</c:v>
                </c:pt>
                <c:pt idx="100528">
                  <c:v>399303.62589572201</c:v>
                </c:pt>
                <c:pt idx="100529">
                  <c:v>399303.62589572201</c:v>
                </c:pt>
                <c:pt idx="100530">
                  <c:v>399311.22694769764</c:v>
                </c:pt>
                <c:pt idx="100531">
                  <c:v>399311.22694769764</c:v>
                </c:pt>
                <c:pt idx="100532">
                  <c:v>399311.22694769764</c:v>
                </c:pt>
                <c:pt idx="100533">
                  <c:v>399311.22694769764</c:v>
                </c:pt>
                <c:pt idx="100534">
                  <c:v>399311.22694769764</c:v>
                </c:pt>
                <c:pt idx="100535">
                  <c:v>399311.22694769764</c:v>
                </c:pt>
                <c:pt idx="100536">
                  <c:v>399311.22694769764</c:v>
                </c:pt>
                <c:pt idx="100537">
                  <c:v>399311.22694769764</c:v>
                </c:pt>
                <c:pt idx="100538">
                  <c:v>399311.22694769764</c:v>
                </c:pt>
                <c:pt idx="100539">
                  <c:v>399311.22694769764</c:v>
                </c:pt>
                <c:pt idx="100540">
                  <c:v>399311.22694769764</c:v>
                </c:pt>
                <c:pt idx="100541">
                  <c:v>399311.22694769764</c:v>
                </c:pt>
                <c:pt idx="100542">
                  <c:v>399311.22694769764</c:v>
                </c:pt>
                <c:pt idx="100543">
                  <c:v>399311.22694769764</c:v>
                </c:pt>
                <c:pt idx="100544">
                  <c:v>399311.22694769764</c:v>
                </c:pt>
                <c:pt idx="100545">
                  <c:v>399311.22694769764</c:v>
                </c:pt>
                <c:pt idx="100546">
                  <c:v>399311.22694769764</c:v>
                </c:pt>
                <c:pt idx="100547">
                  <c:v>399311.22694769764</c:v>
                </c:pt>
                <c:pt idx="100548">
                  <c:v>399311.22694769764</c:v>
                </c:pt>
                <c:pt idx="100549">
                  <c:v>399311.22694769764</c:v>
                </c:pt>
                <c:pt idx="100550">
                  <c:v>399311.22694769764</c:v>
                </c:pt>
                <c:pt idx="100551">
                  <c:v>399311.22694769764</c:v>
                </c:pt>
                <c:pt idx="100552">
                  <c:v>399311.70632750512</c:v>
                </c:pt>
                <c:pt idx="100553">
                  <c:v>399311.70632750512</c:v>
                </c:pt>
                <c:pt idx="100554">
                  <c:v>399311.70632750512</c:v>
                </c:pt>
                <c:pt idx="100555">
                  <c:v>399317.50658503518</c:v>
                </c:pt>
                <c:pt idx="100556">
                  <c:v>399317.50658503518</c:v>
                </c:pt>
                <c:pt idx="100557">
                  <c:v>399317.50658503518</c:v>
                </c:pt>
                <c:pt idx="100558">
                  <c:v>399317.50658503518</c:v>
                </c:pt>
                <c:pt idx="100559">
                  <c:v>399319.820010125</c:v>
                </c:pt>
                <c:pt idx="100560">
                  <c:v>399319.820010125</c:v>
                </c:pt>
                <c:pt idx="100561">
                  <c:v>399319.820010125</c:v>
                </c:pt>
                <c:pt idx="100562">
                  <c:v>399319.820010125</c:v>
                </c:pt>
                <c:pt idx="100563">
                  <c:v>399319.820010125</c:v>
                </c:pt>
                <c:pt idx="100564">
                  <c:v>399319.820010125</c:v>
                </c:pt>
                <c:pt idx="100565">
                  <c:v>399319.820010125</c:v>
                </c:pt>
                <c:pt idx="100566">
                  <c:v>399319.820010125</c:v>
                </c:pt>
                <c:pt idx="100567">
                  <c:v>399319.820010125</c:v>
                </c:pt>
                <c:pt idx="100568">
                  <c:v>399319.820010125</c:v>
                </c:pt>
                <c:pt idx="100569">
                  <c:v>399319.820010125</c:v>
                </c:pt>
                <c:pt idx="100570">
                  <c:v>399319.820010125</c:v>
                </c:pt>
                <c:pt idx="100571">
                  <c:v>399327.94866466662</c:v>
                </c:pt>
                <c:pt idx="100572">
                  <c:v>399327.94866466662</c:v>
                </c:pt>
                <c:pt idx="100573">
                  <c:v>399327.94866466662</c:v>
                </c:pt>
                <c:pt idx="100574">
                  <c:v>399334.91838265309</c:v>
                </c:pt>
                <c:pt idx="100575">
                  <c:v>399334.91838265309</c:v>
                </c:pt>
                <c:pt idx="100576">
                  <c:v>399342.83626982768</c:v>
                </c:pt>
                <c:pt idx="100577">
                  <c:v>399351.38626982766</c:v>
                </c:pt>
                <c:pt idx="100578">
                  <c:v>399359.93626982765</c:v>
                </c:pt>
                <c:pt idx="100579">
                  <c:v>399368.48626982764</c:v>
                </c:pt>
                <c:pt idx="100580">
                  <c:v>399368.48626982764</c:v>
                </c:pt>
                <c:pt idx="100581">
                  <c:v>399375.01427055313</c:v>
                </c:pt>
                <c:pt idx="100582">
                  <c:v>399375.01427055313</c:v>
                </c:pt>
                <c:pt idx="100583">
                  <c:v>399375.01427055313</c:v>
                </c:pt>
                <c:pt idx="100584">
                  <c:v>399375.01427055313</c:v>
                </c:pt>
                <c:pt idx="100585">
                  <c:v>399375.01427055313</c:v>
                </c:pt>
                <c:pt idx="100586">
                  <c:v>399375.01427055313</c:v>
                </c:pt>
                <c:pt idx="100587">
                  <c:v>399375.01427055313</c:v>
                </c:pt>
                <c:pt idx="100588">
                  <c:v>399375.01427055313</c:v>
                </c:pt>
                <c:pt idx="100589">
                  <c:v>399375.01427055313</c:v>
                </c:pt>
                <c:pt idx="100590">
                  <c:v>399375.01427055313</c:v>
                </c:pt>
                <c:pt idx="100591">
                  <c:v>399375.01427055313</c:v>
                </c:pt>
                <c:pt idx="100592">
                  <c:v>399376.32543687755</c:v>
                </c:pt>
                <c:pt idx="100593">
                  <c:v>399376.32543687755</c:v>
                </c:pt>
                <c:pt idx="100594">
                  <c:v>399376.32543687755</c:v>
                </c:pt>
                <c:pt idx="100595">
                  <c:v>399381.10560762498</c:v>
                </c:pt>
                <c:pt idx="100596">
                  <c:v>399381.10560762498</c:v>
                </c:pt>
                <c:pt idx="100597">
                  <c:v>399381.10560762498</c:v>
                </c:pt>
                <c:pt idx="100598">
                  <c:v>399388.07532561145</c:v>
                </c:pt>
                <c:pt idx="100599">
                  <c:v>399388.07532561145</c:v>
                </c:pt>
                <c:pt idx="100600">
                  <c:v>399395.99321278604</c:v>
                </c:pt>
                <c:pt idx="100601">
                  <c:v>399404.54321278603</c:v>
                </c:pt>
                <c:pt idx="100602">
                  <c:v>399404.54321278603</c:v>
                </c:pt>
                <c:pt idx="100603">
                  <c:v>399411.53958620556</c:v>
                </c:pt>
                <c:pt idx="100604">
                  <c:v>399411.53958620556</c:v>
                </c:pt>
                <c:pt idx="100605">
                  <c:v>399418.06758693105</c:v>
                </c:pt>
                <c:pt idx="100606">
                  <c:v>399426.61758693104</c:v>
                </c:pt>
                <c:pt idx="100607">
                  <c:v>399426.61758693104</c:v>
                </c:pt>
                <c:pt idx="100608">
                  <c:v>399426.61758693104</c:v>
                </c:pt>
                <c:pt idx="100609">
                  <c:v>399432.84476292698</c:v>
                </c:pt>
                <c:pt idx="100610">
                  <c:v>399432.84476292698</c:v>
                </c:pt>
                <c:pt idx="100611">
                  <c:v>399440.71210882347</c:v>
                </c:pt>
                <c:pt idx="100612">
                  <c:v>399440.71210882347</c:v>
                </c:pt>
                <c:pt idx="100613">
                  <c:v>399440.71210882347</c:v>
                </c:pt>
                <c:pt idx="100614">
                  <c:v>399448.36863513628</c:v>
                </c:pt>
                <c:pt idx="100615">
                  <c:v>399448.36863513628</c:v>
                </c:pt>
                <c:pt idx="100616">
                  <c:v>399456.01010280376</c:v>
                </c:pt>
                <c:pt idx="100617">
                  <c:v>399456.01010280376</c:v>
                </c:pt>
                <c:pt idx="100618">
                  <c:v>399456.01010280376</c:v>
                </c:pt>
                <c:pt idx="100619">
                  <c:v>399459.59078242537</c:v>
                </c:pt>
                <c:pt idx="100620">
                  <c:v>399459.59078242537</c:v>
                </c:pt>
                <c:pt idx="100621">
                  <c:v>399459.59078242537</c:v>
                </c:pt>
                <c:pt idx="100622">
                  <c:v>399466.05768340756</c:v>
                </c:pt>
                <c:pt idx="100623">
                  <c:v>399466.05768340756</c:v>
                </c:pt>
                <c:pt idx="100624">
                  <c:v>399466.05768340756</c:v>
                </c:pt>
                <c:pt idx="100625">
                  <c:v>399472.88096995495</c:v>
                </c:pt>
                <c:pt idx="100626">
                  <c:v>399472.88096995495</c:v>
                </c:pt>
                <c:pt idx="100627">
                  <c:v>399479.38300764433</c:v>
                </c:pt>
                <c:pt idx="100628">
                  <c:v>399479.38300764433</c:v>
                </c:pt>
                <c:pt idx="100629">
                  <c:v>399485.26764496427</c:v>
                </c:pt>
                <c:pt idx="100630">
                  <c:v>399485.26764496427</c:v>
                </c:pt>
                <c:pt idx="100631">
                  <c:v>399485.26764496427</c:v>
                </c:pt>
                <c:pt idx="100632">
                  <c:v>399485.26764496427</c:v>
                </c:pt>
                <c:pt idx="100633">
                  <c:v>399485.26764496427</c:v>
                </c:pt>
                <c:pt idx="100634">
                  <c:v>399485.26764496427</c:v>
                </c:pt>
                <c:pt idx="100635">
                  <c:v>399487.08145527332</c:v>
                </c:pt>
                <c:pt idx="100636">
                  <c:v>399487.08145527332</c:v>
                </c:pt>
                <c:pt idx="100637">
                  <c:v>399487.08145527332</c:v>
                </c:pt>
                <c:pt idx="100638">
                  <c:v>399487.08145527332</c:v>
                </c:pt>
                <c:pt idx="100639">
                  <c:v>399487.08145527332</c:v>
                </c:pt>
                <c:pt idx="100640">
                  <c:v>399487.08145527332</c:v>
                </c:pt>
                <c:pt idx="100641">
                  <c:v>399490.96330582292</c:v>
                </c:pt>
                <c:pt idx="100642">
                  <c:v>399490.96330582292</c:v>
                </c:pt>
                <c:pt idx="100643">
                  <c:v>399497.35491410608</c:v>
                </c:pt>
                <c:pt idx="100644">
                  <c:v>399497.35491410608</c:v>
                </c:pt>
                <c:pt idx="100645">
                  <c:v>399504.77552309301</c:v>
                </c:pt>
                <c:pt idx="100646">
                  <c:v>399513.32552309299</c:v>
                </c:pt>
                <c:pt idx="100647">
                  <c:v>399513.32552309299</c:v>
                </c:pt>
                <c:pt idx="100648">
                  <c:v>399521.04228345951</c:v>
                </c:pt>
                <c:pt idx="100649">
                  <c:v>399529.5922834595</c:v>
                </c:pt>
                <c:pt idx="100650">
                  <c:v>399529.5922834595</c:v>
                </c:pt>
                <c:pt idx="100651">
                  <c:v>399529.5922834595</c:v>
                </c:pt>
                <c:pt idx="100652">
                  <c:v>399529.5922834595</c:v>
                </c:pt>
                <c:pt idx="100653">
                  <c:v>399529.5922834595</c:v>
                </c:pt>
                <c:pt idx="100654">
                  <c:v>399529.5922834595</c:v>
                </c:pt>
                <c:pt idx="100655">
                  <c:v>399529.5922834595</c:v>
                </c:pt>
                <c:pt idx="100656">
                  <c:v>399529.5922834595</c:v>
                </c:pt>
                <c:pt idx="100657">
                  <c:v>399529.5922834595</c:v>
                </c:pt>
                <c:pt idx="100658">
                  <c:v>399529.5922834595</c:v>
                </c:pt>
                <c:pt idx="100659">
                  <c:v>399529.5922834595</c:v>
                </c:pt>
                <c:pt idx="100660">
                  <c:v>399529.5922834595</c:v>
                </c:pt>
                <c:pt idx="100661">
                  <c:v>399529.5922834595</c:v>
                </c:pt>
                <c:pt idx="100662">
                  <c:v>399529.5922834595</c:v>
                </c:pt>
                <c:pt idx="100663">
                  <c:v>399529.5922834595</c:v>
                </c:pt>
                <c:pt idx="100664">
                  <c:v>399529.5922834595</c:v>
                </c:pt>
                <c:pt idx="100665">
                  <c:v>399529.5922834595</c:v>
                </c:pt>
                <c:pt idx="100666">
                  <c:v>399529.5922834595</c:v>
                </c:pt>
                <c:pt idx="100667">
                  <c:v>399529.5922834595</c:v>
                </c:pt>
                <c:pt idx="100668">
                  <c:v>399529.5922834595</c:v>
                </c:pt>
                <c:pt idx="100669">
                  <c:v>399529.5922834595</c:v>
                </c:pt>
                <c:pt idx="100670">
                  <c:v>399529.5922834595</c:v>
                </c:pt>
                <c:pt idx="100671">
                  <c:v>399529.5922834595</c:v>
                </c:pt>
                <c:pt idx="100672">
                  <c:v>399535.78615614498</c:v>
                </c:pt>
                <c:pt idx="100673">
                  <c:v>399535.78615614498</c:v>
                </c:pt>
                <c:pt idx="100674">
                  <c:v>399535.78615614498</c:v>
                </c:pt>
                <c:pt idx="100675">
                  <c:v>399541.20899804193</c:v>
                </c:pt>
                <c:pt idx="100676">
                  <c:v>399541.20899804193</c:v>
                </c:pt>
                <c:pt idx="100677">
                  <c:v>399541.20899804193</c:v>
                </c:pt>
                <c:pt idx="100678">
                  <c:v>399541.20899804193</c:v>
                </c:pt>
                <c:pt idx="100679">
                  <c:v>399541.20899804193</c:v>
                </c:pt>
                <c:pt idx="100680">
                  <c:v>399541.20899804193</c:v>
                </c:pt>
                <c:pt idx="100681">
                  <c:v>399541.20899804193</c:v>
                </c:pt>
                <c:pt idx="100682">
                  <c:v>399541.20899804193</c:v>
                </c:pt>
                <c:pt idx="100683">
                  <c:v>399541.20899804193</c:v>
                </c:pt>
                <c:pt idx="100684">
                  <c:v>399541.20899804193</c:v>
                </c:pt>
                <c:pt idx="100685">
                  <c:v>399541.20899804193</c:v>
                </c:pt>
                <c:pt idx="100686">
                  <c:v>399541.20899804193</c:v>
                </c:pt>
                <c:pt idx="100687">
                  <c:v>399541.20899804193</c:v>
                </c:pt>
                <c:pt idx="100688">
                  <c:v>399541.20899804193</c:v>
                </c:pt>
                <c:pt idx="100689">
                  <c:v>399541.20899804193</c:v>
                </c:pt>
                <c:pt idx="100690">
                  <c:v>399541.20899804193</c:v>
                </c:pt>
                <c:pt idx="100691">
                  <c:v>399541.20899804193</c:v>
                </c:pt>
                <c:pt idx="100692">
                  <c:v>399541.20899804193</c:v>
                </c:pt>
                <c:pt idx="100693">
                  <c:v>399541.20899804193</c:v>
                </c:pt>
                <c:pt idx="100694">
                  <c:v>399541.20899804193</c:v>
                </c:pt>
                <c:pt idx="100695">
                  <c:v>399543.55935895164</c:v>
                </c:pt>
                <c:pt idx="100696">
                  <c:v>399543.55935895164</c:v>
                </c:pt>
                <c:pt idx="100697">
                  <c:v>399543.55935895164</c:v>
                </c:pt>
                <c:pt idx="100698">
                  <c:v>399543.55935895164</c:v>
                </c:pt>
                <c:pt idx="100699">
                  <c:v>399548.08872702951</c:v>
                </c:pt>
                <c:pt idx="100700">
                  <c:v>399548.08872702951</c:v>
                </c:pt>
                <c:pt idx="100701">
                  <c:v>399548.08872702951</c:v>
                </c:pt>
                <c:pt idx="100702">
                  <c:v>399548.08872702951</c:v>
                </c:pt>
                <c:pt idx="100703">
                  <c:v>399548.08872702951</c:v>
                </c:pt>
                <c:pt idx="100704">
                  <c:v>399548.08872702951</c:v>
                </c:pt>
                <c:pt idx="100705">
                  <c:v>399548.08872702951</c:v>
                </c:pt>
                <c:pt idx="100706">
                  <c:v>399548.08872702951</c:v>
                </c:pt>
                <c:pt idx="100707">
                  <c:v>399548.08872702951</c:v>
                </c:pt>
                <c:pt idx="100708">
                  <c:v>399548.08872702951</c:v>
                </c:pt>
                <c:pt idx="100709">
                  <c:v>399548.08872702951</c:v>
                </c:pt>
                <c:pt idx="100710">
                  <c:v>399548.08872702951</c:v>
                </c:pt>
                <c:pt idx="100711">
                  <c:v>399548.08872702951</c:v>
                </c:pt>
                <c:pt idx="100712">
                  <c:v>399548.08872702951</c:v>
                </c:pt>
                <c:pt idx="100713">
                  <c:v>399548.08872702951</c:v>
                </c:pt>
                <c:pt idx="100714">
                  <c:v>399548.08872702951</c:v>
                </c:pt>
                <c:pt idx="100715">
                  <c:v>399548.08872702951</c:v>
                </c:pt>
                <c:pt idx="100716">
                  <c:v>399548.08872702951</c:v>
                </c:pt>
                <c:pt idx="100717">
                  <c:v>399548.08872702951</c:v>
                </c:pt>
                <c:pt idx="100718">
                  <c:v>399548.08872702951</c:v>
                </c:pt>
                <c:pt idx="100719">
                  <c:v>399548.08872702951</c:v>
                </c:pt>
                <c:pt idx="100720">
                  <c:v>399548.08872702951</c:v>
                </c:pt>
                <c:pt idx="100721">
                  <c:v>399548.08872702951</c:v>
                </c:pt>
                <c:pt idx="100722">
                  <c:v>399548.08872702951</c:v>
                </c:pt>
                <c:pt idx="100723">
                  <c:v>399548.08872702951</c:v>
                </c:pt>
                <c:pt idx="100724">
                  <c:v>399549.40723132866</c:v>
                </c:pt>
                <c:pt idx="100725">
                  <c:v>399549.40723132866</c:v>
                </c:pt>
                <c:pt idx="100726">
                  <c:v>399556.43943366135</c:v>
                </c:pt>
                <c:pt idx="100727">
                  <c:v>399564.98943366134</c:v>
                </c:pt>
                <c:pt idx="100728">
                  <c:v>399564.98943366134</c:v>
                </c:pt>
                <c:pt idx="100729">
                  <c:v>399564.98943366134</c:v>
                </c:pt>
                <c:pt idx="100730">
                  <c:v>399572.06966762757</c:v>
                </c:pt>
                <c:pt idx="100731">
                  <c:v>399572.06966762757</c:v>
                </c:pt>
                <c:pt idx="100732">
                  <c:v>399572.06966762757</c:v>
                </c:pt>
                <c:pt idx="100733">
                  <c:v>399572.06966762757</c:v>
                </c:pt>
                <c:pt idx="100734">
                  <c:v>399579.52299004135</c:v>
                </c:pt>
                <c:pt idx="100735">
                  <c:v>399579.52299004135</c:v>
                </c:pt>
                <c:pt idx="100736">
                  <c:v>399579.52299004135</c:v>
                </c:pt>
                <c:pt idx="100737">
                  <c:v>399579.52299004135</c:v>
                </c:pt>
                <c:pt idx="100738">
                  <c:v>399579.52299004135</c:v>
                </c:pt>
                <c:pt idx="100739">
                  <c:v>399581.78232545377</c:v>
                </c:pt>
                <c:pt idx="100740">
                  <c:v>399590.33232545375</c:v>
                </c:pt>
                <c:pt idx="100741">
                  <c:v>399598.88232545374</c:v>
                </c:pt>
                <c:pt idx="100742">
                  <c:v>399598.88232545374</c:v>
                </c:pt>
                <c:pt idx="100743">
                  <c:v>399606.70501499623</c:v>
                </c:pt>
                <c:pt idx="100744">
                  <c:v>399606.70501499623</c:v>
                </c:pt>
                <c:pt idx="100745">
                  <c:v>399606.70501499623</c:v>
                </c:pt>
                <c:pt idx="100746">
                  <c:v>399613.75850701507</c:v>
                </c:pt>
                <c:pt idx="100747">
                  <c:v>399613.75850701507</c:v>
                </c:pt>
                <c:pt idx="100748">
                  <c:v>399613.75850701507</c:v>
                </c:pt>
                <c:pt idx="100749">
                  <c:v>399618.28735586564</c:v>
                </c:pt>
                <c:pt idx="100750">
                  <c:v>399618.28735586564</c:v>
                </c:pt>
                <c:pt idx="100751">
                  <c:v>399618.28735586564</c:v>
                </c:pt>
                <c:pt idx="100752">
                  <c:v>399618.28735586564</c:v>
                </c:pt>
                <c:pt idx="100753">
                  <c:v>399618.28735586564</c:v>
                </c:pt>
                <c:pt idx="100754">
                  <c:v>399618.28735586564</c:v>
                </c:pt>
                <c:pt idx="100755">
                  <c:v>399618.28735586564</c:v>
                </c:pt>
                <c:pt idx="100756">
                  <c:v>399618.28735586564</c:v>
                </c:pt>
                <c:pt idx="100757">
                  <c:v>399618.28735586564</c:v>
                </c:pt>
                <c:pt idx="100758">
                  <c:v>399618.28735586564</c:v>
                </c:pt>
                <c:pt idx="100759">
                  <c:v>399618.28735586564</c:v>
                </c:pt>
                <c:pt idx="100760">
                  <c:v>399618.28735586564</c:v>
                </c:pt>
                <c:pt idx="100761">
                  <c:v>399618.28735586564</c:v>
                </c:pt>
                <c:pt idx="100762">
                  <c:v>399618.28735586564</c:v>
                </c:pt>
                <c:pt idx="100763">
                  <c:v>399618.28735586564</c:v>
                </c:pt>
                <c:pt idx="100764">
                  <c:v>399623.60845693201</c:v>
                </c:pt>
                <c:pt idx="100765">
                  <c:v>399632.158456932</c:v>
                </c:pt>
                <c:pt idx="100766">
                  <c:v>399640.70845693198</c:v>
                </c:pt>
                <c:pt idx="100767">
                  <c:v>399649.25845693197</c:v>
                </c:pt>
                <c:pt idx="100768">
                  <c:v>399657.80845693196</c:v>
                </c:pt>
                <c:pt idx="100769">
                  <c:v>399657.80845693196</c:v>
                </c:pt>
                <c:pt idx="100770">
                  <c:v>399665.67000444367</c:v>
                </c:pt>
                <c:pt idx="100771">
                  <c:v>399674.22000444366</c:v>
                </c:pt>
                <c:pt idx="100772">
                  <c:v>399674.22000444366</c:v>
                </c:pt>
                <c:pt idx="100773">
                  <c:v>399681.0696868719</c:v>
                </c:pt>
                <c:pt idx="100774">
                  <c:v>399681.0696868719</c:v>
                </c:pt>
                <c:pt idx="100775">
                  <c:v>399681.0696868719</c:v>
                </c:pt>
                <c:pt idx="100776">
                  <c:v>399681.0696868719</c:v>
                </c:pt>
                <c:pt idx="100777">
                  <c:v>399681.0696868719</c:v>
                </c:pt>
                <c:pt idx="100778">
                  <c:v>399681.0696868719</c:v>
                </c:pt>
                <c:pt idx="100779">
                  <c:v>399681.0696868719</c:v>
                </c:pt>
                <c:pt idx="100780">
                  <c:v>399681.0696868719</c:v>
                </c:pt>
                <c:pt idx="100781">
                  <c:v>399681.0696868719</c:v>
                </c:pt>
                <c:pt idx="100782">
                  <c:v>399681.0696868719</c:v>
                </c:pt>
                <c:pt idx="100783">
                  <c:v>399681.0696868719</c:v>
                </c:pt>
                <c:pt idx="100784">
                  <c:v>399681.0696868719</c:v>
                </c:pt>
                <c:pt idx="100785">
                  <c:v>399681.0696868719</c:v>
                </c:pt>
                <c:pt idx="100786">
                  <c:v>399681.0696868719</c:v>
                </c:pt>
                <c:pt idx="100787">
                  <c:v>399681.0696868719</c:v>
                </c:pt>
                <c:pt idx="100788">
                  <c:v>399684.88960658439</c:v>
                </c:pt>
                <c:pt idx="100789">
                  <c:v>399693.43960658438</c:v>
                </c:pt>
                <c:pt idx="100790">
                  <c:v>399701.98960658436</c:v>
                </c:pt>
                <c:pt idx="100791">
                  <c:v>399701.98960658436</c:v>
                </c:pt>
                <c:pt idx="100792">
                  <c:v>399709.80693035491</c:v>
                </c:pt>
                <c:pt idx="100793">
                  <c:v>399718.3569303549</c:v>
                </c:pt>
                <c:pt idx="100794">
                  <c:v>399718.3569303549</c:v>
                </c:pt>
                <c:pt idx="100795">
                  <c:v>399725.10613590939</c:v>
                </c:pt>
                <c:pt idx="100796">
                  <c:v>399725.10613590939</c:v>
                </c:pt>
                <c:pt idx="100797">
                  <c:v>399725.10613590939</c:v>
                </c:pt>
                <c:pt idx="100798">
                  <c:v>399725.10613590939</c:v>
                </c:pt>
                <c:pt idx="100799">
                  <c:v>399725.10613590939</c:v>
                </c:pt>
                <c:pt idx="100800">
                  <c:v>399725.10613590939</c:v>
                </c:pt>
                <c:pt idx="100801">
                  <c:v>399725.10613590939</c:v>
                </c:pt>
                <c:pt idx="100802">
                  <c:v>399725.10613590939</c:v>
                </c:pt>
                <c:pt idx="100803">
                  <c:v>399725.10613590939</c:v>
                </c:pt>
                <c:pt idx="100804">
                  <c:v>399725.10613590939</c:v>
                </c:pt>
                <c:pt idx="100805">
                  <c:v>399725.10613590939</c:v>
                </c:pt>
                <c:pt idx="100806">
                  <c:v>399725.10613590939</c:v>
                </c:pt>
                <c:pt idx="100807">
                  <c:v>399725.10613590939</c:v>
                </c:pt>
                <c:pt idx="100808">
                  <c:v>399725.10613590939</c:v>
                </c:pt>
                <c:pt idx="100809">
                  <c:v>399725.10613590939</c:v>
                </c:pt>
                <c:pt idx="100810">
                  <c:v>399725.10613590939</c:v>
                </c:pt>
                <c:pt idx="100811">
                  <c:v>399725.10613590939</c:v>
                </c:pt>
                <c:pt idx="100812">
                  <c:v>399725.10613590939</c:v>
                </c:pt>
                <c:pt idx="100813">
                  <c:v>399725.10613590939</c:v>
                </c:pt>
                <c:pt idx="100814">
                  <c:v>399728.14745907707</c:v>
                </c:pt>
                <c:pt idx="100815">
                  <c:v>399736.69745907706</c:v>
                </c:pt>
                <c:pt idx="100816">
                  <c:v>399736.69745907706</c:v>
                </c:pt>
                <c:pt idx="100817">
                  <c:v>399736.69745907706</c:v>
                </c:pt>
                <c:pt idx="100818">
                  <c:v>399743.27478946547</c:v>
                </c:pt>
                <c:pt idx="100819">
                  <c:v>399743.27478946547</c:v>
                </c:pt>
                <c:pt idx="100820">
                  <c:v>399743.27478946547</c:v>
                </c:pt>
                <c:pt idx="100821">
                  <c:v>399746.5241811322</c:v>
                </c:pt>
                <c:pt idx="100822">
                  <c:v>399746.5241811322</c:v>
                </c:pt>
                <c:pt idx="100823">
                  <c:v>399746.5241811322</c:v>
                </c:pt>
                <c:pt idx="100824">
                  <c:v>399746.5241811322</c:v>
                </c:pt>
                <c:pt idx="100825">
                  <c:v>399746.5241811322</c:v>
                </c:pt>
                <c:pt idx="100826">
                  <c:v>399746.5241811322</c:v>
                </c:pt>
                <c:pt idx="100827">
                  <c:v>399746.5241811322</c:v>
                </c:pt>
                <c:pt idx="100828">
                  <c:v>399746.5241811322</c:v>
                </c:pt>
                <c:pt idx="100829">
                  <c:v>399746.5241811322</c:v>
                </c:pt>
                <c:pt idx="100830">
                  <c:v>399746.5241811322</c:v>
                </c:pt>
                <c:pt idx="100831">
                  <c:v>399746.5241811322</c:v>
                </c:pt>
                <c:pt idx="100832">
                  <c:v>399746.5241811322</c:v>
                </c:pt>
                <c:pt idx="100833">
                  <c:v>399746.5241811322</c:v>
                </c:pt>
                <c:pt idx="100834">
                  <c:v>399746.5241811322</c:v>
                </c:pt>
                <c:pt idx="100835">
                  <c:v>399746.5241811322</c:v>
                </c:pt>
                <c:pt idx="100836">
                  <c:v>399746.5241811322</c:v>
                </c:pt>
                <c:pt idx="100837">
                  <c:v>399750.24033536267</c:v>
                </c:pt>
                <c:pt idx="100838">
                  <c:v>399750.24033536267</c:v>
                </c:pt>
                <c:pt idx="100839">
                  <c:v>399750.24033536267</c:v>
                </c:pt>
                <c:pt idx="100840">
                  <c:v>399750.24033536267</c:v>
                </c:pt>
                <c:pt idx="100841">
                  <c:v>399757.07720928796</c:v>
                </c:pt>
                <c:pt idx="100842">
                  <c:v>399765.62720928795</c:v>
                </c:pt>
                <c:pt idx="100843">
                  <c:v>399765.62720928795</c:v>
                </c:pt>
                <c:pt idx="100844">
                  <c:v>399765.62720928795</c:v>
                </c:pt>
                <c:pt idx="100845">
                  <c:v>399770.79578673048</c:v>
                </c:pt>
                <c:pt idx="100846">
                  <c:v>399770.79578673048</c:v>
                </c:pt>
                <c:pt idx="100847">
                  <c:v>399770.79578673048</c:v>
                </c:pt>
                <c:pt idx="100848">
                  <c:v>399770.79578673048</c:v>
                </c:pt>
                <c:pt idx="100849">
                  <c:v>399770.79578673048</c:v>
                </c:pt>
                <c:pt idx="100850">
                  <c:v>399770.79578673048</c:v>
                </c:pt>
                <c:pt idx="100851">
                  <c:v>399770.79578673048</c:v>
                </c:pt>
                <c:pt idx="100852">
                  <c:v>399770.79578673048</c:v>
                </c:pt>
                <c:pt idx="100853">
                  <c:v>399770.79578673048</c:v>
                </c:pt>
                <c:pt idx="100854">
                  <c:v>399770.79578673048</c:v>
                </c:pt>
                <c:pt idx="100855">
                  <c:v>399770.79578673048</c:v>
                </c:pt>
                <c:pt idx="100856">
                  <c:v>399770.79578673048</c:v>
                </c:pt>
                <c:pt idx="100857">
                  <c:v>399770.79578673048</c:v>
                </c:pt>
                <c:pt idx="100858">
                  <c:v>399770.79578673048</c:v>
                </c:pt>
                <c:pt idx="100859">
                  <c:v>399779.19194687408</c:v>
                </c:pt>
                <c:pt idx="100860">
                  <c:v>399779.19194687408</c:v>
                </c:pt>
                <c:pt idx="100861">
                  <c:v>399787.15777910867</c:v>
                </c:pt>
                <c:pt idx="100862">
                  <c:v>399795.70777910866</c:v>
                </c:pt>
                <c:pt idx="100863">
                  <c:v>399804.25777910865</c:v>
                </c:pt>
                <c:pt idx="100864">
                  <c:v>399812.80777910864</c:v>
                </c:pt>
                <c:pt idx="100865">
                  <c:v>399821.35777910863</c:v>
                </c:pt>
                <c:pt idx="100866">
                  <c:v>399829.90777910862</c:v>
                </c:pt>
                <c:pt idx="100867">
                  <c:v>399838.4577791086</c:v>
                </c:pt>
                <c:pt idx="100868">
                  <c:v>399847.00777910859</c:v>
                </c:pt>
                <c:pt idx="100869">
                  <c:v>399855.55777910858</c:v>
                </c:pt>
                <c:pt idx="100870">
                  <c:v>399864.10777910857</c:v>
                </c:pt>
                <c:pt idx="100871">
                  <c:v>399864.10777910857</c:v>
                </c:pt>
                <c:pt idx="100872">
                  <c:v>399864.10777910857</c:v>
                </c:pt>
                <c:pt idx="100873">
                  <c:v>399864.10777910857</c:v>
                </c:pt>
                <c:pt idx="100874">
                  <c:v>399864.10777910857</c:v>
                </c:pt>
                <c:pt idx="100875">
                  <c:v>399864.10777910857</c:v>
                </c:pt>
                <c:pt idx="100876">
                  <c:v>399864.10777910857</c:v>
                </c:pt>
                <c:pt idx="100877">
                  <c:v>399869.70059216855</c:v>
                </c:pt>
                <c:pt idx="100878">
                  <c:v>399869.70059216855</c:v>
                </c:pt>
                <c:pt idx="100879">
                  <c:v>399869.70059216855</c:v>
                </c:pt>
                <c:pt idx="100880">
                  <c:v>399869.70059216855</c:v>
                </c:pt>
                <c:pt idx="100881">
                  <c:v>399869.70059216855</c:v>
                </c:pt>
                <c:pt idx="100882">
                  <c:v>399874.84424505226</c:v>
                </c:pt>
                <c:pt idx="100883">
                  <c:v>399874.84424505226</c:v>
                </c:pt>
                <c:pt idx="100884">
                  <c:v>399882.55823606276</c:v>
                </c:pt>
                <c:pt idx="100885">
                  <c:v>399882.55823606276</c:v>
                </c:pt>
                <c:pt idx="100886">
                  <c:v>399882.55823606276</c:v>
                </c:pt>
                <c:pt idx="100887">
                  <c:v>399890.11904532521</c:v>
                </c:pt>
                <c:pt idx="100888">
                  <c:v>399898.66904532519</c:v>
                </c:pt>
                <c:pt idx="100889">
                  <c:v>399907.21904532518</c:v>
                </c:pt>
                <c:pt idx="100890">
                  <c:v>399915.76904532517</c:v>
                </c:pt>
                <c:pt idx="100891">
                  <c:v>399915.76904532517</c:v>
                </c:pt>
                <c:pt idx="100892">
                  <c:v>399922.95598722866</c:v>
                </c:pt>
                <c:pt idx="100893">
                  <c:v>399922.95598722866</c:v>
                </c:pt>
                <c:pt idx="100894">
                  <c:v>399922.95598722866</c:v>
                </c:pt>
                <c:pt idx="100895">
                  <c:v>399922.95598722866</c:v>
                </c:pt>
                <c:pt idx="100896">
                  <c:v>399922.95598722866</c:v>
                </c:pt>
                <c:pt idx="100897">
                  <c:v>399922.95598722866</c:v>
                </c:pt>
                <c:pt idx="100898">
                  <c:v>399922.95598722866</c:v>
                </c:pt>
                <c:pt idx="100899">
                  <c:v>399922.95598722866</c:v>
                </c:pt>
                <c:pt idx="100900">
                  <c:v>399922.95598722866</c:v>
                </c:pt>
                <c:pt idx="100901">
                  <c:v>399922.95598722866</c:v>
                </c:pt>
                <c:pt idx="100902">
                  <c:v>399922.95598722866</c:v>
                </c:pt>
                <c:pt idx="100903">
                  <c:v>399922.95598722866</c:v>
                </c:pt>
                <c:pt idx="100904">
                  <c:v>399922.95598722866</c:v>
                </c:pt>
                <c:pt idx="100905">
                  <c:v>399922.95598722866</c:v>
                </c:pt>
                <c:pt idx="100906">
                  <c:v>399924.74037268956</c:v>
                </c:pt>
                <c:pt idx="100907">
                  <c:v>399924.74037268956</c:v>
                </c:pt>
                <c:pt idx="100908">
                  <c:v>399932.84450122848</c:v>
                </c:pt>
                <c:pt idx="100909">
                  <c:v>399941.39450122847</c:v>
                </c:pt>
                <c:pt idx="100910">
                  <c:v>399949.94450122846</c:v>
                </c:pt>
                <c:pt idx="100911">
                  <c:v>399949.94450122846</c:v>
                </c:pt>
                <c:pt idx="100912">
                  <c:v>399958.26464201923</c:v>
                </c:pt>
                <c:pt idx="100913">
                  <c:v>399966.81464201922</c:v>
                </c:pt>
                <c:pt idx="100914">
                  <c:v>399975.36464201921</c:v>
                </c:pt>
                <c:pt idx="100915">
                  <c:v>399975.36464201921</c:v>
                </c:pt>
                <c:pt idx="100916">
                  <c:v>399983.18767770106</c:v>
                </c:pt>
                <c:pt idx="100917">
                  <c:v>399983.18767770106</c:v>
                </c:pt>
                <c:pt idx="100918">
                  <c:v>399983.18767770106</c:v>
                </c:pt>
                <c:pt idx="100919">
                  <c:v>399983.18767770106</c:v>
                </c:pt>
                <c:pt idx="100920">
                  <c:v>399983.18767770106</c:v>
                </c:pt>
                <c:pt idx="100921">
                  <c:v>399983.18767770106</c:v>
                </c:pt>
                <c:pt idx="100922">
                  <c:v>399983.18767770106</c:v>
                </c:pt>
                <c:pt idx="100923">
                  <c:v>399983.18767770106</c:v>
                </c:pt>
                <c:pt idx="100924">
                  <c:v>399983.18767770106</c:v>
                </c:pt>
                <c:pt idx="100925">
                  <c:v>399983.18767770106</c:v>
                </c:pt>
                <c:pt idx="100926">
                  <c:v>399983.18767770106</c:v>
                </c:pt>
                <c:pt idx="100927">
                  <c:v>399983.18767770106</c:v>
                </c:pt>
                <c:pt idx="100928">
                  <c:v>399983.18767770106</c:v>
                </c:pt>
                <c:pt idx="100929">
                  <c:v>399983.18767770106</c:v>
                </c:pt>
                <c:pt idx="100930">
                  <c:v>399984.90421312791</c:v>
                </c:pt>
                <c:pt idx="100931">
                  <c:v>399984.90421312791</c:v>
                </c:pt>
                <c:pt idx="100932">
                  <c:v>399984.90421312791</c:v>
                </c:pt>
                <c:pt idx="100933">
                  <c:v>399992.03403637302</c:v>
                </c:pt>
                <c:pt idx="100934">
                  <c:v>399992.03403637302</c:v>
                </c:pt>
                <c:pt idx="100935">
                  <c:v>399992.03403637302</c:v>
                </c:pt>
                <c:pt idx="100936">
                  <c:v>399999.65715686197</c:v>
                </c:pt>
                <c:pt idx="100937">
                  <c:v>400008.20715686196</c:v>
                </c:pt>
                <c:pt idx="100938">
                  <c:v>400008.20715686196</c:v>
                </c:pt>
                <c:pt idx="100939">
                  <c:v>400015.69786601164</c:v>
                </c:pt>
                <c:pt idx="100940">
                  <c:v>400015.69786601164</c:v>
                </c:pt>
                <c:pt idx="100941">
                  <c:v>400015.69786601164</c:v>
                </c:pt>
                <c:pt idx="100942">
                  <c:v>400021.63858338539</c:v>
                </c:pt>
                <c:pt idx="100943">
                  <c:v>400021.63858338539</c:v>
                </c:pt>
                <c:pt idx="100944">
                  <c:v>400021.63858338539</c:v>
                </c:pt>
                <c:pt idx="100945">
                  <c:v>400021.63858338539</c:v>
                </c:pt>
                <c:pt idx="100946">
                  <c:v>400021.63858338539</c:v>
                </c:pt>
                <c:pt idx="100947">
                  <c:v>400021.63858338539</c:v>
                </c:pt>
                <c:pt idx="100948">
                  <c:v>400021.63858338539</c:v>
                </c:pt>
                <c:pt idx="100949">
                  <c:v>400021.63858338539</c:v>
                </c:pt>
                <c:pt idx="100950">
                  <c:v>400021.63858338539</c:v>
                </c:pt>
                <c:pt idx="100951">
                  <c:v>400021.63858338539</c:v>
                </c:pt>
                <c:pt idx="100952">
                  <c:v>400021.63858338539</c:v>
                </c:pt>
                <c:pt idx="100953">
                  <c:v>400021.63858338539</c:v>
                </c:pt>
                <c:pt idx="100954">
                  <c:v>400021.63858338539</c:v>
                </c:pt>
                <c:pt idx="100955">
                  <c:v>400021.63858338539</c:v>
                </c:pt>
                <c:pt idx="100956">
                  <c:v>400021.63858338539</c:v>
                </c:pt>
                <c:pt idx="100957">
                  <c:v>400021.63858338539</c:v>
                </c:pt>
                <c:pt idx="100958">
                  <c:v>400021.63858338539</c:v>
                </c:pt>
                <c:pt idx="100959">
                  <c:v>400025.46058010461</c:v>
                </c:pt>
                <c:pt idx="100960">
                  <c:v>400025.46058010461</c:v>
                </c:pt>
                <c:pt idx="100961">
                  <c:v>400033.3327723798</c:v>
                </c:pt>
                <c:pt idx="100962">
                  <c:v>400041.88277237979</c:v>
                </c:pt>
                <c:pt idx="100963">
                  <c:v>400050.43277237978</c:v>
                </c:pt>
                <c:pt idx="100964">
                  <c:v>400050.43277237978</c:v>
                </c:pt>
                <c:pt idx="100965">
                  <c:v>400050.43277237978</c:v>
                </c:pt>
                <c:pt idx="100966">
                  <c:v>400050.43277237978</c:v>
                </c:pt>
                <c:pt idx="100967">
                  <c:v>400050.43277237978</c:v>
                </c:pt>
                <c:pt idx="100968">
                  <c:v>400050.43277237978</c:v>
                </c:pt>
                <c:pt idx="100969">
                  <c:v>400050.43277237978</c:v>
                </c:pt>
                <c:pt idx="100970">
                  <c:v>400050.43277237978</c:v>
                </c:pt>
                <c:pt idx="100971">
                  <c:v>400050.43277237978</c:v>
                </c:pt>
                <c:pt idx="100972">
                  <c:v>400050.43277237978</c:v>
                </c:pt>
                <c:pt idx="100973">
                  <c:v>400050.43277237978</c:v>
                </c:pt>
                <c:pt idx="100974">
                  <c:v>400050.43277237978</c:v>
                </c:pt>
                <c:pt idx="100975">
                  <c:v>400050.43277237978</c:v>
                </c:pt>
                <c:pt idx="100976">
                  <c:v>400050.43277237978</c:v>
                </c:pt>
                <c:pt idx="100977">
                  <c:v>400050.43277237978</c:v>
                </c:pt>
                <c:pt idx="100978">
                  <c:v>400050.43277237978</c:v>
                </c:pt>
                <c:pt idx="100979">
                  <c:v>400055.02137040236</c:v>
                </c:pt>
                <c:pt idx="100980">
                  <c:v>400063.57137040235</c:v>
                </c:pt>
                <c:pt idx="100981">
                  <c:v>400063.57137040235</c:v>
                </c:pt>
                <c:pt idx="100982">
                  <c:v>400071.74317584874</c:v>
                </c:pt>
                <c:pt idx="100983">
                  <c:v>400080.29317584872</c:v>
                </c:pt>
                <c:pt idx="100984">
                  <c:v>400088.84317584871</c:v>
                </c:pt>
                <c:pt idx="100985">
                  <c:v>400088.84317584871</c:v>
                </c:pt>
                <c:pt idx="100986">
                  <c:v>400096.96521889651</c:v>
                </c:pt>
                <c:pt idx="100987">
                  <c:v>400096.96521889651</c:v>
                </c:pt>
                <c:pt idx="100988">
                  <c:v>400096.96521889651</c:v>
                </c:pt>
                <c:pt idx="100989">
                  <c:v>400103.41325352294</c:v>
                </c:pt>
                <c:pt idx="100990">
                  <c:v>400103.41325352294</c:v>
                </c:pt>
                <c:pt idx="100991">
                  <c:v>400103.41325352294</c:v>
                </c:pt>
                <c:pt idx="100992">
                  <c:v>400103.41325352294</c:v>
                </c:pt>
                <c:pt idx="100993">
                  <c:v>400103.41325352294</c:v>
                </c:pt>
                <c:pt idx="100994">
                  <c:v>400103.41325352294</c:v>
                </c:pt>
                <c:pt idx="100995">
                  <c:v>400103.41325352294</c:v>
                </c:pt>
                <c:pt idx="100996">
                  <c:v>400103.41325352294</c:v>
                </c:pt>
                <c:pt idx="100997">
                  <c:v>400103.41325352294</c:v>
                </c:pt>
                <c:pt idx="100998">
                  <c:v>400103.41325352294</c:v>
                </c:pt>
                <c:pt idx="100999">
                  <c:v>400103.41325352294</c:v>
                </c:pt>
                <c:pt idx="101000">
                  <c:v>400103.41325352294</c:v>
                </c:pt>
                <c:pt idx="101001">
                  <c:v>400103.41325352294</c:v>
                </c:pt>
                <c:pt idx="101002">
                  <c:v>400103.41325352294</c:v>
                </c:pt>
                <c:pt idx="101003">
                  <c:v>400103.41325352294</c:v>
                </c:pt>
                <c:pt idx="101004">
                  <c:v>400103.41325352294</c:v>
                </c:pt>
                <c:pt idx="101005">
                  <c:v>400103.41325352294</c:v>
                </c:pt>
                <c:pt idx="101006">
                  <c:v>400103.41325352294</c:v>
                </c:pt>
                <c:pt idx="101007">
                  <c:v>400107.01257412299</c:v>
                </c:pt>
                <c:pt idx="101008">
                  <c:v>400107.01257412299</c:v>
                </c:pt>
                <c:pt idx="101009">
                  <c:v>400114.88476639817</c:v>
                </c:pt>
                <c:pt idx="101010">
                  <c:v>400114.88476639817</c:v>
                </c:pt>
                <c:pt idx="101011">
                  <c:v>400114.88476639817</c:v>
                </c:pt>
                <c:pt idx="101012">
                  <c:v>400119.88198794285</c:v>
                </c:pt>
                <c:pt idx="101013">
                  <c:v>400119.88198794285</c:v>
                </c:pt>
                <c:pt idx="101014">
                  <c:v>400119.88198794285</c:v>
                </c:pt>
                <c:pt idx="101015">
                  <c:v>400119.88198794285</c:v>
                </c:pt>
                <c:pt idx="101016">
                  <c:v>400119.88198794285</c:v>
                </c:pt>
                <c:pt idx="101017">
                  <c:v>400119.88198794285</c:v>
                </c:pt>
                <c:pt idx="101018">
                  <c:v>400119.88198794285</c:v>
                </c:pt>
                <c:pt idx="101019">
                  <c:v>400119.88198794285</c:v>
                </c:pt>
                <c:pt idx="101020">
                  <c:v>400119.88198794285</c:v>
                </c:pt>
                <c:pt idx="101021">
                  <c:v>400119.88198794285</c:v>
                </c:pt>
                <c:pt idx="101022">
                  <c:v>400119.88198794285</c:v>
                </c:pt>
                <c:pt idx="101023">
                  <c:v>400119.88198794285</c:v>
                </c:pt>
                <c:pt idx="101024">
                  <c:v>400119.88198794285</c:v>
                </c:pt>
                <c:pt idx="101025">
                  <c:v>400119.88198794285</c:v>
                </c:pt>
                <c:pt idx="101026">
                  <c:v>400119.88198794285</c:v>
                </c:pt>
                <c:pt idx="101027">
                  <c:v>400119.88198794285</c:v>
                </c:pt>
                <c:pt idx="101028">
                  <c:v>400119.88198794285</c:v>
                </c:pt>
                <c:pt idx="101029">
                  <c:v>400119.88198794285</c:v>
                </c:pt>
                <c:pt idx="101030">
                  <c:v>400119.88198794285</c:v>
                </c:pt>
                <c:pt idx="101031">
                  <c:v>400119.88198794285</c:v>
                </c:pt>
                <c:pt idx="101032">
                  <c:v>400126.25808672153</c:v>
                </c:pt>
                <c:pt idx="101033">
                  <c:v>400134.80808672152</c:v>
                </c:pt>
                <c:pt idx="101034">
                  <c:v>400134.80808672152</c:v>
                </c:pt>
                <c:pt idx="101035">
                  <c:v>400141.557292276</c:v>
                </c:pt>
                <c:pt idx="101036">
                  <c:v>400141.557292276</c:v>
                </c:pt>
                <c:pt idx="101037">
                  <c:v>400141.557292276</c:v>
                </c:pt>
                <c:pt idx="101038">
                  <c:v>400141.557292276</c:v>
                </c:pt>
                <c:pt idx="101039">
                  <c:v>400141.557292276</c:v>
                </c:pt>
                <c:pt idx="101040">
                  <c:v>400141.557292276</c:v>
                </c:pt>
                <c:pt idx="101041">
                  <c:v>400141.557292276</c:v>
                </c:pt>
                <c:pt idx="101042">
                  <c:v>400141.557292276</c:v>
                </c:pt>
                <c:pt idx="101043">
                  <c:v>400141.557292276</c:v>
                </c:pt>
                <c:pt idx="101044">
                  <c:v>400141.557292276</c:v>
                </c:pt>
                <c:pt idx="101045">
                  <c:v>400141.557292276</c:v>
                </c:pt>
                <c:pt idx="101046">
                  <c:v>400141.557292276</c:v>
                </c:pt>
                <c:pt idx="101047">
                  <c:v>400141.557292276</c:v>
                </c:pt>
                <c:pt idx="101048">
                  <c:v>400141.557292276</c:v>
                </c:pt>
                <c:pt idx="101049">
                  <c:v>400141.557292276</c:v>
                </c:pt>
                <c:pt idx="101050">
                  <c:v>400141.557292276</c:v>
                </c:pt>
                <c:pt idx="101051">
                  <c:v>400141.557292276</c:v>
                </c:pt>
                <c:pt idx="101052">
                  <c:v>400145.74484832713</c:v>
                </c:pt>
                <c:pt idx="101053">
                  <c:v>400154.29484832712</c:v>
                </c:pt>
                <c:pt idx="101054">
                  <c:v>400162.84484832711</c:v>
                </c:pt>
                <c:pt idx="101055">
                  <c:v>400162.84484832711</c:v>
                </c:pt>
                <c:pt idx="101056">
                  <c:v>400171.16498911788</c:v>
                </c:pt>
                <c:pt idx="101057">
                  <c:v>400171.16498911788</c:v>
                </c:pt>
                <c:pt idx="101058">
                  <c:v>400179.41727993375</c:v>
                </c:pt>
                <c:pt idx="101059">
                  <c:v>400179.41727993375</c:v>
                </c:pt>
                <c:pt idx="101060">
                  <c:v>400187.24031561561</c:v>
                </c:pt>
                <c:pt idx="101061">
                  <c:v>400187.24031561561</c:v>
                </c:pt>
                <c:pt idx="101062">
                  <c:v>400187.24031561561</c:v>
                </c:pt>
                <c:pt idx="101063">
                  <c:v>400187.24031561561</c:v>
                </c:pt>
                <c:pt idx="101064">
                  <c:v>400187.24031561561</c:v>
                </c:pt>
                <c:pt idx="101065">
                  <c:v>400187.24031561561</c:v>
                </c:pt>
                <c:pt idx="101066">
                  <c:v>400187.24031561561</c:v>
                </c:pt>
                <c:pt idx="101067">
                  <c:v>400187.24031561561</c:v>
                </c:pt>
                <c:pt idx="101068">
                  <c:v>400187.24031561561</c:v>
                </c:pt>
                <c:pt idx="101069">
                  <c:v>400187.24031561561</c:v>
                </c:pt>
                <c:pt idx="101070">
                  <c:v>400187.24031561561</c:v>
                </c:pt>
                <c:pt idx="101071">
                  <c:v>400187.24031561561</c:v>
                </c:pt>
                <c:pt idx="101072">
                  <c:v>400187.24031561561</c:v>
                </c:pt>
                <c:pt idx="101073">
                  <c:v>400187.24031561561</c:v>
                </c:pt>
                <c:pt idx="101074">
                  <c:v>400191.06020114175</c:v>
                </c:pt>
                <c:pt idx="101075">
                  <c:v>400199.61020114174</c:v>
                </c:pt>
                <c:pt idx="101076">
                  <c:v>400199.61020114174</c:v>
                </c:pt>
                <c:pt idx="101077">
                  <c:v>400207.84864500019</c:v>
                </c:pt>
                <c:pt idx="101078">
                  <c:v>400216.39864500018</c:v>
                </c:pt>
                <c:pt idx="101079">
                  <c:v>400224.94864500017</c:v>
                </c:pt>
                <c:pt idx="101080">
                  <c:v>400233.49864500016</c:v>
                </c:pt>
                <c:pt idx="101081">
                  <c:v>400233.49864500016</c:v>
                </c:pt>
                <c:pt idx="101082">
                  <c:v>400241.75093581603</c:v>
                </c:pt>
                <c:pt idx="101083">
                  <c:v>400241.75093581603</c:v>
                </c:pt>
                <c:pt idx="101084">
                  <c:v>400241.75093581603</c:v>
                </c:pt>
                <c:pt idx="101085">
                  <c:v>400241.75093581603</c:v>
                </c:pt>
                <c:pt idx="101086">
                  <c:v>400241.75093581603</c:v>
                </c:pt>
                <c:pt idx="101087">
                  <c:v>400241.75093581603</c:v>
                </c:pt>
                <c:pt idx="101088">
                  <c:v>400241.75093581603</c:v>
                </c:pt>
                <c:pt idx="101089">
                  <c:v>400241.75093581603</c:v>
                </c:pt>
                <c:pt idx="101090">
                  <c:v>400241.75093581603</c:v>
                </c:pt>
                <c:pt idx="101091">
                  <c:v>400241.75093581603</c:v>
                </c:pt>
                <c:pt idx="101092">
                  <c:v>400241.75093581603</c:v>
                </c:pt>
                <c:pt idx="101093">
                  <c:v>400241.75093581603</c:v>
                </c:pt>
                <c:pt idx="101094">
                  <c:v>400241.75093581603</c:v>
                </c:pt>
                <c:pt idx="101095">
                  <c:v>400241.75093581603</c:v>
                </c:pt>
                <c:pt idx="101096">
                  <c:v>400241.75093581603</c:v>
                </c:pt>
                <c:pt idx="101097">
                  <c:v>400241.75093581603</c:v>
                </c:pt>
                <c:pt idx="101098">
                  <c:v>400241.75093581603</c:v>
                </c:pt>
                <c:pt idx="101099">
                  <c:v>400241.75093581603</c:v>
                </c:pt>
                <c:pt idx="101100">
                  <c:v>400241.75093581603</c:v>
                </c:pt>
                <c:pt idx="101101">
                  <c:v>400249.93480499939</c:v>
                </c:pt>
                <c:pt idx="101102">
                  <c:v>400249.93480499939</c:v>
                </c:pt>
                <c:pt idx="101103">
                  <c:v>400258.10461998754</c:v>
                </c:pt>
                <c:pt idx="101104">
                  <c:v>400266.65461998753</c:v>
                </c:pt>
                <c:pt idx="101105">
                  <c:v>400275.20461998752</c:v>
                </c:pt>
                <c:pt idx="101106">
                  <c:v>400275.20461998752</c:v>
                </c:pt>
                <c:pt idx="101107">
                  <c:v>400282.94249700231</c:v>
                </c:pt>
                <c:pt idx="101108">
                  <c:v>400282.94249700231</c:v>
                </c:pt>
                <c:pt idx="101109">
                  <c:v>400282.94249700231</c:v>
                </c:pt>
                <c:pt idx="101110">
                  <c:v>400289.49204698886</c:v>
                </c:pt>
                <c:pt idx="101111">
                  <c:v>400289.49204698886</c:v>
                </c:pt>
                <c:pt idx="101112">
                  <c:v>400289.49204698886</c:v>
                </c:pt>
                <c:pt idx="101113">
                  <c:v>400289.49204698886</c:v>
                </c:pt>
                <c:pt idx="101114">
                  <c:v>400289.49204698886</c:v>
                </c:pt>
                <c:pt idx="101115">
                  <c:v>400289.49204698886</c:v>
                </c:pt>
                <c:pt idx="101116">
                  <c:v>400289.49204698886</c:v>
                </c:pt>
                <c:pt idx="101117">
                  <c:v>400289.49204698886</c:v>
                </c:pt>
                <c:pt idx="101118">
                  <c:v>400289.49204698886</c:v>
                </c:pt>
                <c:pt idx="101119">
                  <c:v>400289.49204698886</c:v>
                </c:pt>
                <c:pt idx="101120">
                  <c:v>400289.49204698886</c:v>
                </c:pt>
                <c:pt idx="101121">
                  <c:v>400289.49204698886</c:v>
                </c:pt>
                <c:pt idx="101122">
                  <c:v>400295.10147636448</c:v>
                </c:pt>
                <c:pt idx="101123">
                  <c:v>400295.10147636448</c:v>
                </c:pt>
                <c:pt idx="101124">
                  <c:v>400303.40067366761</c:v>
                </c:pt>
                <c:pt idx="101125">
                  <c:v>400311.9506736676</c:v>
                </c:pt>
                <c:pt idx="101126">
                  <c:v>400311.9506736676</c:v>
                </c:pt>
                <c:pt idx="101127">
                  <c:v>400320.35190561949</c:v>
                </c:pt>
                <c:pt idx="101128">
                  <c:v>400328.90190561948</c:v>
                </c:pt>
                <c:pt idx="101129">
                  <c:v>400328.90190561948</c:v>
                </c:pt>
                <c:pt idx="101130">
                  <c:v>400337.28444420343</c:v>
                </c:pt>
                <c:pt idx="101131">
                  <c:v>400345.83444420341</c:v>
                </c:pt>
                <c:pt idx="101132">
                  <c:v>400345.83444420341</c:v>
                </c:pt>
                <c:pt idx="101133">
                  <c:v>400345.83444420341</c:v>
                </c:pt>
                <c:pt idx="101134">
                  <c:v>400353.60165941552</c:v>
                </c:pt>
                <c:pt idx="101135">
                  <c:v>400353.60165941552</c:v>
                </c:pt>
                <c:pt idx="101136">
                  <c:v>400353.60165941552</c:v>
                </c:pt>
                <c:pt idx="101137">
                  <c:v>400353.60165941552</c:v>
                </c:pt>
                <c:pt idx="101138">
                  <c:v>400353.60165941552</c:v>
                </c:pt>
                <c:pt idx="101139">
                  <c:v>400353.60165941552</c:v>
                </c:pt>
                <c:pt idx="101140">
                  <c:v>400353.60165941552</c:v>
                </c:pt>
                <c:pt idx="101141">
                  <c:v>400353.60165941552</c:v>
                </c:pt>
                <c:pt idx="101142">
                  <c:v>400353.60165941552</c:v>
                </c:pt>
                <c:pt idx="101143">
                  <c:v>400353.60165941552</c:v>
                </c:pt>
                <c:pt idx="101144">
                  <c:v>400353.60165941552</c:v>
                </c:pt>
                <c:pt idx="101145">
                  <c:v>400353.60165941552</c:v>
                </c:pt>
                <c:pt idx="101146">
                  <c:v>400353.60165941552</c:v>
                </c:pt>
                <c:pt idx="101147">
                  <c:v>400358.53085785196</c:v>
                </c:pt>
                <c:pt idx="101148">
                  <c:v>400367.08085785195</c:v>
                </c:pt>
                <c:pt idx="101149">
                  <c:v>400367.08085785195</c:v>
                </c:pt>
                <c:pt idx="101150">
                  <c:v>400375.36776598857</c:v>
                </c:pt>
                <c:pt idx="101151">
                  <c:v>400383.91776598856</c:v>
                </c:pt>
                <c:pt idx="101152">
                  <c:v>400383.91776598856</c:v>
                </c:pt>
                <c:pt idx="101153">
                  <c:v>400383.91776598856</c:v>
                </c:pt>
                <c:pt idx="101154">
                  <c:v>400391.92358126811</c:v>
                </c:pt>
                <c:pt idx="101155">
                  <c:v>400391.92358126811</c:v>
                </c:pt>
                <c:pt idx="101156">
                  <c:v>400391.92358126811</c:v>
                </c:pt>
                <c:pt idx="101157">
                  <c:v>400391.92358126811</c:v>
                </c:pt>
                <c:pt idx="101158">
                  <c:v>400391.92358126811</c:v>
                </c:pt>
                <c:pt idx="101159">
                  <c:v>400391.92358126811</c:v>
                </c:pt>
                <c:pt idx="101160">
                  <c:v>400391.92358126811</c:v>
                </c:pt>
                <c:pt idx="101161">
                  <c:v>400391.92358126811</c:v>
                </c:pt>
                <c:pt idx="101162">
                  <c:v>400391.92358126811</c:v>
                </c:pt>
                <c:pt idx="101163">
                  <c:v>400391.92358126811</c:v>
                </c:pt>
                <c:pt idx="101164">
                  <c:v>400391.92358126811</c:v>
                </c:pt>
                <c:pt idx="101165">
                  <c:v>400391.92358126811</c:v>
                </c:pt>
                <c:pt idx="101166">
                  <c:v>400391.92358126811</c:v>
                </c:pt>
                <c:pt idx="101167">
                  <c:v>400391.92358126811</c:v>
                </c:pt>
                <c:pt idx="101168">
                  <c:v>400391.92358126811</c:v>
                </c:pt>
                <c:pt idx="101169">
                  <c:v>400391.92358126811</c:v>
                </c:pt>
                <c:pt idx="101170">
                  <c:v>400395.33290506236</c:v>
                </c:pt>
                <c:pt idx="101171">
                  <c:v>400395.33290506236</c:v>
                </c:pt>
                <c:pt idx="101172">
                  <c:v>400403.63210236549</c:v>
                </c:pt>
                <c:pt idx="101173">
                  <c:v>400412.18210236548</c:v>
                </c:pt>
                <c:pt idx="101174">
                  <c:v>400420.73210236547</c:v>
                </c:pt>
                <c:pt idx="101175">
                  <c:v>400420.73210236547</c:v>
                </c:pt>
                <c:pt idx="101176">
                  <c:v>400429.15280656028</c:v>
                </c:pt>
                <c:pt idx="101177">
                  <c:v>400437.70280656026</c:v>
                </c:pt>
                <c:pt idx="101178">
                  <c:v>400437.70280656026</c:v>
                </c:pt>
                <c:pt idx="101179">
                  <c:v>400437.70280656026</c:v>
                </c:pt>
                <c:pt idx="101180">
                  <c:v>400445.52610187622</c:v>
                </c:pt>
                <c:pt idx="101181">
                  <c:v>400445.52610187622</c:v>
                </c:pt>
                <c:pt idx="101182">
                  <c:v>400445.52610187622</c:v>
                </c:pt>
                <c:pt idx="101183">
                  <c:v>400445.52610187622</c:v>
                </c:pt>
                <c:pt idx="101184">
                  <c:v>400445.52610187622</c:v>
                </c:pt>
                <c:pt idx="101185">
                  <c:v>400445.52610187622</c:v>
                </c:pt>
                <c:pt idx="101186">
                  <c:v>400445.52610187622</c:v>
                </c:pt>
                <c:pt idx="101187">
                  <c:v>400445.52610187622</c:v>
                </c:pt>
                <c:pt idx="101188">
                  <c:v>400445.52610187622</c:v>
                </c:pt>
                <c:pt idx="101189">
                  <c:v>400445.52610187622</c:v>
                </c:pt>
                <c:pt idx="101190">
                  <c:v>400445.52610187622</c:v>
                </c:pt>
                <c:pt idx="101191">
                  <c:v>400445.52610187622</c:v>
                </c:pt>
                <c:pt idx="101192">
                  <c:v>400445.52610187622</c:v>
                </c:pt>
                <c:pt idx="101193">
                  <c:v>400445.52610187622</c:v>
                </c:pt>
                <c:pt idx="101194">
                  <c:v>400451.41541248467</c:v>
                </c:pt>
                <c:pt idx="101195">
                  <c:v>400451.41541248467</c:v>
                </c:pt>
                <c:pt idx="101196">
                  <c:v>400459.7146097878</c:v>
                </c:pt>
                <c:pt idx="101197">
                  <c:v>400468.26460978779</c:v>
                </c:pt>
                <c:pt idx="101198">
                  <c:v>400468.26460978779</c:v>
                </c:pt>
                <c:pt idx="101199">
                  <c:v>400476.66584173968</c:v>
                </c:pt>
                <c:pt idx="101200">
                  <c:v>400485.21584173967</c:v>
                </c:pt>
                <c:pt idx="101201">
                  <c:v>400485.21584173967</c:v>
                </c:pt>
                <c:pt idx="101202">
                  <c:v>400493.59838032362</c:v>
                </c:pt>
                <c:pt idx="101203">
                  <c:v>400493.59838032362</c:v>
                </c:pt>
                <c:pt idx="101204">
                  <c:v>400501.73946289468</c:v>
                </c:pt>
                <c:pt idx="101205">
                  <c:v>400501.73946289468</c:v>
                </c:pt>
                <c:pt idx="101206">
                  <c:v>400501.73946289468</c:v>
                </c:pt>
                <c:pt idx="101207">
                  <c:v>400501.73946289468</c:v>
                </c:pt>
                <c:pt idx="101208">
                  <c:v>400501.73946289468</c:v>
                </c:pt>
                <c:pt idx="101209">
                  <c:v>400501.73946289468</c:v>
                </c:pt>
                <c:pt idx="101210">
                  <c:v>400501.73946289468</c:v>
                </c:pt>
                <c:pt idx="101211">
                  <c:v>400501.73946289468</c:v>
                </c:pt>
                <c:pt idx="101212">
                  <c:v>400501.73946289468</c:v>
                </c:pt>
                <c:pt idx="101213">
                  <c:v>400501.73946289468</c:v>
                </c:pt>
                <c:pt idx="101214">
                  <c:v>400501.73946289468</c:v>
                </c:pt>
                <c:pt idx="101215">
                  <c:v>400501.73946289468</c:v>
                </c:pt>
                <c:pt idx="101216">
                  <c:v>400501.73946289468</c:v>
                </c:pt>
                <c:pt idx="101217">
                  <c:v>400501.73946289468</c:v>
                </c:pt>
                <c:pt idx="101218">
                  <c:v>400506.57709845348</c:v>
                </c:pt>
                <c:pt idx="101219">
                  <c:v>400506.57709845348</c:v>
                </c:pt>
                <c:pt idx="101220">
                  <c:v>400514.6812269924</c:v>
                </c:pt>
                <c:pt idx="101221">
                  <c:v>400523.23122699239</c:v>
                </c:pt>
                <c:pt idx="101222">
                  <c:v>400531.78122699237</c:v>
                </c:pt>
                <c:pt idx="101223">
                  <c:v>400531.78122699237</c:v>
                </c:pt>
                <c:pt idx="101224">
                  <c:v>400540.10136778315</c:v>
                </c:pt>
                <c:pt idx="101225">
                  <c:v>400548.65136778314</c:v>
                </c:pt>
                <c:pt idx="101226">
                  <c:v>400557.20136778313</c:v>
                </c:pt>
                <c:pt idx="101227">
                  <c:v>400557.20136778313</c:v>
                </c:pt>
                <c:pt idx="101228">
                  <c:v>400557.20136778313</c:v>
                </c:pt>
                <c:pt idx="101229">
                  <c:v>400564.28913100151</c:v>
                </c:pt>
                <c:pt idx="101230">
                  <c:v>400564.28913100151</c:v>
                </c:pt>
                <c:pt idx="101231">
                  <c:v>400564.28913100151</c:v>
                </c:pt>
                <c:pt idx="101232">
                  <c:v>400564.28913100151</c:v>
                </c:pt>
                <c:pt idx="101233">
                  <c:v>400564.28913100151</c:v>
                </c:pt>
                <c:pt idx="101234">
                  <c:v>400564.28913100151</c:v>
                </c:pt>
                <c:pt idx="101235">
                  <c:v>400564.28913100151</c:v>
                </c:pt>
                <c:pt idx="101236">
                  <c:v>400564.28913100151</c:v>
                </c:pt>
                <c:pt idx="101237">
                  <c:v>400564.28913100151</c:v>
                </c:pt>
                <c:pt idx="101238">
                  <c:v>400564.28913100151</c:v>
                </c:pt>
                <c:pt idx="101239">
                  <c:v>400564.28913100151</c:v>
                </c:pt>
                <c:pt idx="101240">
                  <c:v>400564.28913100151</c:v>
                </c:pt>
                <c:pt idx="101241">
                  <c:v>400564.28913100151</c:v>
                </c:pt>
                <c:pt idx="101242">
                  <c:v>400564.28913100151</c:v>
                </c:pt>
                <c:pt idx="101243">
                  <c:v>400564.28913100151</c:v>
                </c:pt>
                <c:pt idx="101244">
                  <c:v>400564.28913100151</c:v>
                </c:pt>
                <c:pt idx="101245">
                  <c:v>400564.28913100151</c:v>
                </c:pt>
                <c:pt idx="101246">
                  <c:v>400564.28913100151</c:v>
                </c:pt>
                <c:pt idx="101247">
                  <c:v>400564.28913100151</c:v>
                </c:pt>
                <c:pt idx="101248">
                  <c:v>400571.60237379273</c:v>
                </c:pt>
                <c:pt idx="101249">
                  <c:v>400571.60237379273</c:v>
                </c:pt>
                <c:pt idx="101250">
                  <c:v>400579.59416907252</c:v>
                </c:pt>
                <c:pt idx="101251">
                  <c:v>400579.59416907252</c:v>
                </c:pt>
                <c:pt idx="101252">
                  <c:v>400579.59416907252</c:v>
                </c:pt>
                <c:pt idx="101253">
                  <c:v>400579.59416907252</c:v>
                </c:pt>
                <c:pt idx="101254">
                  <c:v>400579.59416907252</c:v>
                </c:pt>
                <c:pt idx="101255">
                  <c:v>400579.59416907252</c:v>
                </c:pt>
                <c:pt idx="101256">
                  <c:v>400579.59416907252</c:v>
                </c:pt>
                <c:pt idx="101257">
                  <c:v>400579.59416907252</c:v>
                </c:pt>
                <c:pt idx="101258">
                  <c:v>400579.59416907252</c:v>
                </c:pt>
                <c:pt idx="101259">
                  <c:v>400579.59416907252</c:v>
                </c:pt>
                <c:pt idx="101260">
                  <c:v>400579.59416907252</c:v>
                </c:pt>
                <c:pt idx="101261">
                  <c:v>400579.59416907252</c:v>
                </c:pt>
                <c:pt idx="101262">
                  <c:v>400579.59416907252</c:v>
                </c:pt>
                <c:pt idx="101263">
                  <c:v>400579.59416907252</c:v>
                </c:pt>
                <c:pt idx="101264">
                  <c:v>400579.59416907252</c:v>
                </c:pt>
                <c:pt idx="101265">
                  <c:v>400579.59416907252</c:v>
                </c:pt>
                <c:pt idx="101266">
                  <c:v>400579.59416907252</c:v>
                </c:pt>
                <c:pt idx="101267">
                  <c:v>400579.59416907252</c:v>
                </c:pt>
                <c:pt idx="101268">
                  <c:v>400579.59416907252</c:v>
                </c:pt>
                <c:pt idx="101269">
                  <c:v>400579.59416907252</c:v>
                </c:pt>
                <c:pt idx="101270">
                  <c:v>400579.59416907252</c:v>
                </c:pt>
                <c:pt idx="101271">
                  <c:v>400581.96665090317</c:v>
                </c:pt>
                <c:pt idx="101272">
                  <c:v>400581.96665090317</c:v>
                </c:pt>
                <c:pt idx="101273">
                  <c:v>400590.05450927257</c:v>
                </c:pt>
                <c:pt idx="101274">
                  <c:v>400590.05450927257</c:v>
                </c:pt>
                <c:pt idx="101275">
                  <c:v>400590.05450927257</c:v>
                </c:pt>
                <c:pt idx="101276">
                  <c:v>400590.05450927257</c:v>
                </c:pt>
                <c:pt idx="101277">
                  <c:v>400590.05450927257</c:v>
                </c:pt>
                <c:pt idx="101278">
                  <c:v>400590.05450927257</c:v>
                </c:pt>
                <c:pt idx="101279">
                  <c:v>400590.05450927257</c:v>
                </c:pt>
                <c:pt idx="101280">
                  <c:v>400590.05450927257</c:v>
                </c:pt>
                <c:pt idx="101281">
                  <c:v>400590.05450927257</c:v>
                </c:pt>
                <c:pt idx="101282">
                  <c:v>400590.05450927257</c:v>
                </c:pt>
                <c:pt idx="101283">
                  <c:v>400590.05450927257</c:v>
                </c:pt>
                <c:pt idx="101284">
                  <c:v>400590.05450927257</c:v>
                </c:pt>
                <c:pt idx="101285">
                  <c:v>400590.05450927257</c:v>
                </c:pt>
                <c:pt idx="101286">
                  <c:v>400590.05450927257</c:v>
                </c:pt>
                <c:pt idx="101287">
                  <c:v>400590.05450927257</c:v>
                </c:pt>
                <c:pt idx="101288">
                  <c:v>400590.05450927257</c:v>
                </c:pt>
                <c:pt idx="101289">
                  <c:v>400590.05450927257</c:v>
                </c:pt>
                <c:pt idx="101290">
                  <c:v>400590.05450927257</c:v>
                </c:pt>
                <c:pt idx="101291">
                  <c:v>400590.05450927257</c:v>
                </c:pt>
                <c:pt idx="101292">
                  <c:v>400590.05450927257</c:v>
                </c:pt>
                <c:pt idx="101293">
                  <c:v>400590.05450927257</c:v>
                </c:pt>
                <c:pt idx="101294">
                  <c:v>400590.05450927257</c:v>
                </c:pt>
                <c:pt idx="101295">
                  <c:v>400591.36770025291</c:v>
                </c:pt>
                <c:pt idx="101296">
                  <c:v>400591.36770025291</c:v>
                </c:pt>
                <c:pt idx="101297">
                  <c:v>400591.36770025291</c:v>
                </c:pt>
                <c:pt idx="101298">
                  <c:v>400598.89735390211</c:v>
                </c:pt>
                <c:pt idx="101299">
                  <c:v>400598.89735390211</c:v>
                </c:pt>
                <c:pt idx="101300">
                  <c:v>400598.89735390211</c:v>
                </c:pt>
                <c:pt idx="101301">
                  <c:v>400598.89735390211</c:v>
                </c:pt>
                <c:pt idx="101302">
                  <c:v>400598.89735390211</c:v>
                </c:pt>
                <c:pt idx="101303">
                  <c:v>400598.89735390211</c:v>
                </c:pt>
                <c:pt idx="101304">
                  <c:v>400598.89735390211</c:v>
                </c:pt>
                <c:pt idx="101305">
                  <c:v>400598.89735390211</c:v>
                </c:pt>
                <c:pt idx="101306">
                  <c:v>400598.89735390211</c:v>
                </c:pt>
                <c:pt idx="101307">
                  <c:v>400598.89735390211</c:v>
                </c:pt>
                <c:pt idx="101308">
                  <c:v>400598.89735390211</c:v>
                </c:pt>
                <c:pt idx="101309">
                  <c:v>400598.89735390211</c:v>
                </c:pt>
                <c:pt idx="101310">
                  <c:v>400598.89735390211</c:v>
                </c:pt>
                <c:pt idx="101311">
                  <c:v>400598.89735390211</c:v>
                </c:pt>
                <c:pt idx="101312">
                  <c:v>400598.89735390211</c:v>
                </c:pt>
                <c:pt idx="101313">
                  <c:v>400598.89735390211</c:v>
                </c:pt>
                <c:pt idx="101314">
                  <c:v>400598.89735390211</c:v>
                </c:pt>
                <c:pt idx="101315">
                  <c:v>400598.89735390211</c:v>
                </c:pt>
                <c:pt idx="101316">
                  <c:v>400598.89735390211</c:v>
                </c:pt>
                <c:pt idx="101317">
                  <c:v>400598.89735390211</c:v>
                </c:pt>
                <c:pt idx="101318">
                  <c:v>400598.89735390211</c:v>
                </c:pt>
                <c:pt idx="101319">
                  <c:v>400604.72473368706</c:v>
                </c:pt>
                <c:pt idx="101320">
                  <c:v>400604.72473368706</c:v>
                </c:pt>
                <c:pt idx="101321">
                  <c:v>400613.02825815073</c:v>
                </c:pt>
                <c:pt idx="101322">
                  <c:v>400613.02825815073</c:v>
                </c:pt>
                <c:pt idx="101323">
                  <c:v>400613.02825815073</c:v>
                </c:pt>
                <c:pt idx="101324">
                  <c:v>400620.28633871244</c:v>
                </c:pt>
                <c:pt idx="101325">
                  <c:v>400620.28633871244</c:v>
                </c:pt>
                <c:pt idx="101326">
                  <c:v>400620.28633871244</c:v>
                </c:pt>
                <c:pt idx="101327">
                  <c:v>400620.28633871244</c:v>
                </c:pt>
                <c:pt idx="101328">
                  <c:v>400620.28633871244</c:v>
                </c:pt>
                <c:pt idx="101329">
                  <c:v>400620.28633871244</c:v>
                </c:pt>
                <c:pt idx="101330">
                  <c:v>400620.28633871244</c:v>
                </c:pt>
                <c:pt idx="101331">
                  <c:v>400620.28633871244</c:v>
                </c:pt>
                <c:pt idx="101332">
                  <c:v>400620.28633871244</c:v>
                </c:pt>
                <c:pt idx="101333">
                  <c:v>400620.28633871244</c:v>
                </c:pt>
                <c:pt idx="101334">
                  <c:v>400620.28633871244</c:v>
                </c:pt>
                <c:pt idx="101335">
                  <c:v>400620.28633871244</c:v>
                </c:pt>
                <c:pt idx="101336">
                  <c:v>400620.28633871244</c:v>
                </c:pt>
                <c:pt idx="101337">
                  <c:v>400620.28633871244</c:v>
                </c:pt>
                <c:pt idx="101338">
                  <c:v>400620.28633871244</c:v>
                </c:pt>
                <c:pt idx="101339">
                  <c:v>400620.28633871244</c:v>
                </c:pt>
                <c:pt idx="101340">
                  <c:v>400623.0649343729</c:v>
                </c:pt>
                <c:pt idx="101341">
                  <c:v>400623.0649343729</c:v>
                </c:pt>
                <c:pt idx="101342">
                  <c:v>400631.35184250952</c:v>
                </c:pt>
                <c:pt idx="101343">
                  <c:v>400639.90184250951</c:v>
                </c:pt>
                <c:pt idx="101344">
                  <c:v>400639.90184250951</c:v>
                </c:pt>
                <c:pt idx="101345">
                  <c:v>400648.20536697318</c:v>
                </c:pt>
                <c:pt idx="101346">
                  <c:v>400648.20536697318</c:v>
                </c:pt>
                <c:pt idx="101347">
                  <c:v>400648.20536697318</c:v>
                </c:pt>
                <c:pt idx="101348">
                  <c:v>400648.20536697318</c:v>
                </c:pt>
                <c:pt idx="101349">
                  <c:v>400648.20536697318</c:v>
                </c:pt>
                <c:pt idx="101350">
                  <c:v>400648.20536697318</c:v>
                </c:pt>
                <c:pt idx="101351">
                  <c:v>400648.20536697318</c:v>
                </c:pt>
                <c:pt idx="101352">
                  <c:v>400648.20536697318</c:v>
                </c:pt>
                <c:pt idx="101353">
                  <c:v>400648.20536697318</c:v>
                </c:pt>
                <c:pt idx="101354">
                  <c:v>400648.20536697318</c:v>
                </c:pt>
                <c:pt idx="101355">
                  <c:v>400648.20536697318</c:v>
                </c:pt>
                <c:pt idx="101356">
                  <c:v>400648.20536697318</c:v>
                </c:pt>
                <c:pt idx="101357">
                  <c:v>400648.20536697318</c:v>
                </c:pt>
                <c:pt idx="101358">
                  <c:v>400648.20536697318</c:v>
                </c:pt>
                <c:pt idx="101359">
                  <c:v>400648.20536697318</c:v>
                </c:pt>
                <c:pt idx="101360">
                  <c:v>400648.20536697318</c:v>
                </c:pt>
                <c:pt idx="101361">
                  <c:v>400648.20536697318</c:v>
                </c:pt>
                <c:pt idx="101362">
                  <c:v>400648.20536697318</c:v>
                </c:pt>
                <c:pt idx="101363">
                  <c:v>400649.40264219296</c:v>
                </c:pt>
                <c:pt idx="101364">
                  <c:v>400649.40264219296</c:v>
                </c:pt>
                <c:pt idx="101365">
                  <c:v>400657.64108605142</c:v>
                </c:pt>
                <c:pt idx="101366">
                  <c:v>400657.64108605142</c:v>
                </c:pt>
                <c:pt idx="101367">
                  <c:v>400665.92660952144</c:v>
                </c:pt>
                <c:pt idx="101368">
                  <c:v>400674.47660952143</c:v>
                </c:pt>
                <c:pt idx="101369">
                  <c:v>400674.47660952143</c:v>
                </c:pt>
                <c:pt idx="101370">
                  <c:v>400682.7289003373</c:v>
                </c:pt>
                <c:pt idx="101371">
                  <c:v>400682.7289003373</c:v>
                </c:pt>
                <c:pt idx="101372">
                  <c:v>400690.55193601915</c:v>
                </c:pt>
                <c:pt idx="101373">
                  <c:v>400690.55193601915</c:v>
                </c:pt>
                <c:pt idx="101374">
                  <c:v>400690.55193601915</c:v>
                </c:pt>
                <c:pt idx="101375">
                  <c:v>400690.55193601915</c:v>
                </c:pt>
                <c:pt idx="101376">
                  <c:v>400690.55193601915</c:v>
                </c:pt>
                <c:pt idx="101377">
                  <c:v>400690.55193601915</c:v>
                </c:pt>
                <c:pt idx="101378">
                  <c:v>400690.55193601915</c:v>
                </c:pt>
                <c:pt idx="101379">
                  <c:v>400690.55193601915</c:v>
                </c:pt>
                <c:pt idx="101380">
                  <c:v>400690.55193601915</c:v>
                </c:pt>
                <c:pt idx="101381">
                  <c:v>400690.55193601915</c:v>
                </c:pt>
                <c:pt idx="101382">
                  <c:v>400690.55193601915</c:v>
                </c:pt>
                <c:pt idx="101383">
                  <c:v>400690.55193601915</c:v>
                </c:pt>
                <c:pt idx="101384">
                  <c:v>400695.81328792719</c:v>
                </c:pt>
                <c:pt idx="101385">
                  <c:v>400695.81328792719</c:v>
                </c:pt>
                <c:pt idx="101386">
                  <c:v>400703.58785933087</c:v>
                </c:pt>
                <c:pt idx="101387">
                  <c:v>400703.58785933087</c:v>
                </c:pt>
                <c:pt idx="101388">
                  <c:v>400711.6919878698</c:v>
                </c:pt>
                <c:pt idx="101389">
                  <c:v>400720.24198786978</c:v>
                </c:pt>
                <c:pt idx="101390">
                  <c:v>400728.79198786977</c:v>
                </c:pt>
                <c:pt idx="101391">
                  <c:v>400737.34198786976</c:v>
                </c:pt>
                <c:pt idx="101392">
                  <c:v>400737.34198786976</c:v>
                </c:pt>
                <c:pt idx="101393">
                  <c:v>400745.64551233343</c:v>
                </c:pt>
                <c:pt idx="101394">
                  <c:v>400754.19551233342</c:v>
                </c:pt>
                <c:pt idx="101395">
                  <c:v>400754.19551233342</c:v>
                </c:pt>
                <c:pt idx="101396">
                  <c:v>400762.01854801527</c:v>
                </c:pt>
                <c:pt idx="101397">
                  <c:v>400762.01854801527</c:v>
                </c:pt>
                <c:pt idx="101398">
                  <c:v>400762.01854801527</c:v>
                </c:pt>
                <c:pt idx="101399">
                  <c:v>400762.01854801527</c:v>
                </c:pt>
                <c:pt idx="101400">
                  <c:v>400762.01854801527</c:v>
                </c:pt>
                <c:pt idx="101401">
                  <c:v>400768.50258468371</c:v>
                </c:pt>
                <c:pt idx="101402">
                  <c:v>400768.50258468371</c:v>
                </c:pt>
                <c:pt idx="101403">
                  <c:v>400768.50258468371</c:v>
                </c:pt>
                <c:pt idx="101404">
                  <c:v>400768.50258468371</c:v>
                </c:pt>
                <c:pt idx="101405">
                  <c:v>400768.50258468371</c:v>
                </c:pt>
                <c:pt idx="101406">
                  <c:v>400768.50258468371</c:v>
                </c:pt>
                <c:pt idx="101407">
                  <c:v>400768.50258468371</c:v>
                </c:pt>
                <c:pt idx="101408">
                  <c:v>400768.50258468371</c:v>
                </c:pt>
                <c:pt idx="101409">
                  <c:v>400768.50258468371</c:v>
                </c:pt>
                <c:pt idx="101410">
                  <c:v>400768.50258468371</c:v>
                </c:pt>
                <c:pt idx="101411">
                  <c:v>400772.74116699246</c:v>
                </c:pt>
                <c:pt idx="101412">
                  <c:v>400781.29116699245</c:v>
                </c:pt>
                <c:pt idx="101413">
                  <c:v>400781.29116699245</c:v>
                </c:pt>
                <c:pt idx="101414">
                  <c:v>400789.46297243884</c:v>
                </c:pt>
                <c:pt idx="101415">
                  <c:v>400798.01297243882</c:v>
                </c:pt>
                <c:pt idx="101416">
                  <c:v>400806.56297243881</c:v>
                </c:pt>
                <c:pt idx="101417">
                  <c:v>400806.56297243881</c:v>
                </c:pt>
                <c:pt idx="101418">
                  <c:v>400814.68501548661</c:v>
                </c:pt>
                <c:pt idx="101419">
                  <c:v>400814.68501548661</c:v>
                </c:pt>
                <c:pt idx="101420">
                  <c:v>400814.68501548661</c:v>
                </c:pt>
                <c:pt idx="101421">
                  <c:v>400814.68501548661</c:v>
                </c:pt>
                <c:pt idx="101422">
                  <c:v>400814.68501548661</c:v>
                </c:pt>
                <c:pt idx="101423">
                  <c:v>400814.68501548661</c:v>
                </c:pt>
                <c:pt idx="101424">
                  <c:v>400814.68501548661</c:v>
                </c:pt>
                <c:pt idx="101425">
                  <c:v>400814.68501548661</c:v>
                </c:pt>
                <c:pt idx="101426">
                  <c:v>400814.68501548661</c:v>
                </c:pt>
                <c:pt idx="101427">
                  <c:v>400814.68501548661</c:v>
                </c:pt>
                <c:pt idx="101428">
                  <c:v>400814.68501548661</c:v>
                </c:pt>
                <c:pt idx="101429">
                  <c:v>400814.68501548661</c:v>
                </c:pt>
                <c:pt idx="101430">
                  <c:v>400814.68501548661</c:v>
                </c:pt>
                <c:pt idx="101431">
                  <c:v>400814.68501548661</c:v>
                </c:pt>
                <c:pt idx="101432">
                  <c:v>400815.98458497325</c:v>
                </c:pt>
                <c:pt idx="101433">
                  <c:v>400815.98458497325</c:v>
                </c:pt>
                <c:pt idx="101434">
                  <c:v>400815.98458497325</c:v>
                </c:pt>
                <c:pt idx="101435">
                  <c:v>400821.9642468465</c:v>
                </c:pt>
                <c:pt idx="101436">
                  <c:v>400830.51424684649</c:v>
                </c:pt>
                <c:pt idx="101437">
                  <c:v>400839.06424684648</c:v>
                </c:pt>
                <c:pt idx="101438">
                  <c:v>400839.06424684648</c:v>
                </c:pt>
                <c:pt idx="101439">
                  <c:v>400847.11835335271</c:v>
                </c:pt>
                <c:pt idx="101440">
                  <c:v>400847.11835335271</c:v>
                </c:pt>
                <c:pt idx="101441">
                  <c:v>400855.20621172211</c:v>
                </c:pt>
                <c:pt idx="101442">
                  <c:v>400855.20621172211</c:v>
                </c:pt>
                <c:pt idx="101443">
                  <c:v>400862.69692087179</c:v>
                </c:pt>
                <c:pt idx="101444">
                  <c:v>400871.24692087178</c:v>
                </c:pt>
                <c:pt idx="101445">
                  <c:v>400871.24692087178</c:v>
                </c:pt>
                <c:pt idx="101446">
                  <c:v>400871.24692087178</c:v>
                </c:pt>
                <c:pt idx="101447">
                  <c:v>400871.24692087178</c:v>
                </c:pt>
                <c:pt idx="101448">
                  <c:v>400871.24692087178</c:v>
                </c:pt>
                <c:pt idx="101449">
                  <c:v>400875.92323962506</c:v>
                </c:pt>
                <c:pt idx="101450">
                  <c:v>400875.92323962506</c:v>
                </c:pt>
                <c:pt idx="101451">
                  <c:v>400875.92323962506</c:v>
                </c:pt>
                <c:pt idx="101452">
                  <c:v>400875.92323962506</c:v>
                </c:pt>
                <c:pt idx="101453">
                  <c:v>400875.92323962506</c:v>
                </c:pt>
                <c:pt idx="101454">
                  <c:v>400875.92323962506</c:v>
                </c:pt>
                <c:pt idx="101455">
                  <c:v>400875.92323962506</c:v>
                </c:pt>
                <c:pt idx="101456">
                  <c:v>400883.08984381444</c:v>
                </c:pt>
                <c:pt idx="101457">
                  <c:v>400883.08984381444</c:v>
                </c:pt>
                <c:pt idx="101458">
                  <c:v>400883.08984381444</c:v>
                </c:pt>
                <c:pt idx="101459">
                  <c:v>400883.08984381444</c:v>
                </c:pt>
                <c:pt idx="101460">
                  <c:v>400889.02831102529</c:v>
                </c:pt>
                <c:pt idx="101461">
                  <c:v>400897.57831102528</c:v>
                </c:pt>
                <c:pt idx="101462">
                  <c:v>400897.57831102528</c:v>
                </c:pt>
                <c:pt idx="101463">
                  <c:v>400905.74812601344</c:v>
                </c:pt>
                <c:pt idx="101464">
                  <c:v>400914.29812601343</c:v>
                </c:pt>
                <c:pt idx="101465">
                  <c:v>400922.84812601341</c:v>
                </c:pt>
                <c:pt idx="101466">
                  <c:v>400931.3981260134</c:v>
                </c:pt>
                <c:pt idx="101467">
                  <c:v>400939.94812601339</c:v>
                </c:pt>
                <c:pt idx="101468">
                  <c:v>400939.94812601339</c:v>
                </c:pt>
                <c:pt idx="101469">
                  <c:v>400947.44117184717</c:v>
                </c:pt>
                <c:pt idx="101470">
                  <c:v>400947.44117184717</c:v>
                </c:pt>
                <c:pt idx="101471">
                  <c:v>400947.44117184717</c:v>
                </c:pt>
                <c:pt idx="101472">
                  <c:v>400947.44117184717</c:v>
                </c:pt>
                <c:pt idx="101473">
                  <c:v>400947.44117184717</c:v>
                </c:pt>
                <c:pt idx="101474">
                  <c:v>400947.44117184717</c:v>
                </c:pt>
                <c:pt idx="101475">
                  <c:v>400947.44117184717</c:v>
                </c:pt>
                <c:pt idx="101476">
                  <c:v>400952.95194176724</c:v>
                </c:pt>
                <c:pt idx="101477">
                  <c:v>400952.95194176724</c:v>
                </c:pt>
                <c:pt idx="101478">
                  <c:v>400952.95194176724</c:v>
                </c:pt>
                <c:pt idx="101479">
                  <c:v>400952.95194176724</c:v>
                </c:pt>
                <c:pt idx="101480">
                  <c:v>400952.95194176724</c:v>
                </c:pt>
                <c:pt idx="101481">
                  <c:v>400952.95194176724</c:v>
                </c:pt>
                <c:pt idx="101482">
                  <c:v>400952.95194176724</c:v>
                </c:pt>
                <c:pt idx="101483">
                  <c:v>400956.7636921677</c:v>
                </c:pt>
                <c:pt idx="101484">
                  <c:v>400956.7636921677</c:v>
                </c:pt>
                <c:pt idx="101485">
                  <c:v>400964.7295244023</c:v>
                </c:pt>
                <c:pt idx="101486">
                  <c:v>400964.7295244023</c:v>
                </c:pt>
                <c:pt idx="101487">
                  <c:v>400972.78363090853</c:v>
                </c:pt>
                <c:pt idx="101488">
                  <c:v>400981.33363090851</c:v>
                </c:pt>
                <c:pt idx="101489">
                  <c:v>400981.33363090851</c:v>
                </c:pt>
                <c:pt idx="101490">
                  <c:v>400989.3254261883</c:v>
                </c:pt>
                <c:pt idx="101491">
                  <c:v>400997.87542618829</c:v>
                </c:pt>
                <c:pt idx="101492">
                  <c:v>400997.87542618829</c:v>
                </c:pt>
                <c:pt idx="101493">
                  <c:v>400997.87542618829</c:v>
                </c:pt>
                <c:pt idx="101494">
                  <c:v>400997.87542618829</c:v>
                </c:pt>
                <c:pt idx="101495">
                  <c:v>400997.87542618829</c:v>
                </c:pt>
                <c:pt idx="101496">
                  <c:v>400997.87542618829</c:v>
                </c:pt>
                <c:pt idx="101497">
                  <c:v>400997.87542618829</c:v>
                </c:pt>
                <c:pt idx="101498">
                  <c:v>400997.87542618829</c:v>
                </c:pt>
                <c:pt idx="101499">
                  <c:v>400997.87542618829</c:v>
                </c:pt>
                <c:pt idx="101500">
                  <c:v>400997.87542618829</c:v>
                </c:pt>
                <c:pt idx="101501">
                  <c:v>400997.87542618829</c:v>
                </c:pt>
                <c:pt idx="101502">
                  <c:v>400997.87542618829</c:v>
                </c:pt>
                <c:pt idx="101503">
                  <c:v>400997.87542618829</c:v>
                </c:pt>
                <c:pt idx="101504">
                  <c:v>400997.87542618829</c:v>
                </c:pt>
                <c:pt idx="101505">
                  <c:v>400997.87542618829</c:v>
                </c:pt>
                <c:pt idx="101506">
                  <c:v>400997.87542618829</c:v>
                </c:pt>
                <c:pt idx="101507">
                  <c:v>401003.65624561399</c:v>
                </c:pt>
                <c:pt idx="101508">
                  <c:v>401003.65624561399</c:v>
                </c:pt>
                <c:pt idx="101509">
                  <c:v>401011.48577203666</c:v>
                </c:pt>
                <c:pt idx="101510">
                  <c:v>401011.48577203666</c:v>
                </c:pt>
                <c:pt idx="101511">
                  <c:v>401019.42417006101</c:v>
                </c:pt>
                <c:pt idx="101512">
                  <c:v>401027.974170061</c:v>
                </c:pt>
                <c:pt idx="101513">
                  <c:v>401027.974170061</c:v>
                </c:pt>
                <c:pt idx="101514">
                  <c:v>401027.974170061</c:v>
                </c:pt>
                <c:pt idx="101515">
                  <c:v>401027.974170061</c:v>
                </c:pt>
                <c:pt idx="101516">
                  <c:v>401027.974170061</c:v>
                </c:pt>
                <c:pt idx="101517">
                  <c:v>401031.1478362999</c:v>
                </c:pt>
                <c:pt idx="101518">
                  <c:v>401031.1478362999</c:v>
                </c:pt>
                <c:pt idx="101519">
                  <c:v>401031.1478362999</c:v>
                </c:pt>
                <c:pt idx="101520">
                  <c:v>401031.1478362999</c:v>
                </c:pt>
                <c:pt idx="101521">
                  <c:v>401031.1478362999</c:v>
                </c:pt>
                <c:pt idx="101522">
                  <c:v>401031.1478362999</c:v>
                </c:pt>
                <c:pt idx="101523">
                  <c:v>401031.1478362999</c:v>
                </c:pt>
                <c:pt idx="101524">
                  <c:v>401031.1478362999</c:v>
                </c:pt>
                <c:pt idx="101525">
                  <c:v>401031.1478362999</c:v>
                </c:pt>
                <c:pt idx="101526">
                  <c:v>401031.1478362999</c:v>
                </c:pt>
                <c:pt idx="101527">
                  <c:v>401031.1478362999</c:v>
                </c:pt>
                <c:pt idx="101528">
                  <c:v>401031.1478362999</c:v>
                </c:pt>
                <c:pt idx="101529">
                  <c:v>401031.1478362999</c:v>
                </c:pt>
                <c:pt idx="101530">
                  <c:v>401031.1478362999</c:v>
                </c:pt>
                <c:pt idx="101531">
                  <c:v>401031.1478362999</c:v>
                </c:pt>
                <c:pt idx="101532">
                  <c:v>401031.1478362999</c:v>
                </c:pt>
                <c:pt idx="101533">
                  <c:v>401031.1478362999</c:v>
                </c:pt>
                <c:pt idx="101534">
                  <c:v>401038.83788903721</c:v>
                </c:pt>
                <c:pt idx="101535">
                  <c:v>401047.3878890372</c:v>
                </c:pt>
                <c:pt idx="101536">
                  <c:v>401047.3878890372</c:v>
                </c:pt>
                <c:pt idx="101537">
                  <c:v>401055.58358045376</c:v>
                </c:pt>
                <c:pt idx="101538">
                  <c:v>401064.13358045375</c:v>
                </c:pt>
                <c:pt idx="101539">
                  <c:v>401064.13358045375</c:v>
                </c:pt>
                <c:pt idx="101540">
                  <c:v>401064.13358045375</c:v>
                </c:pt>
                <c:pt idx="101541">
                  <c:v>401064.13358045375</c:v>
                </c:pt>
                <c:pt idx="101542">
                  <c:v>401069.63811923296</c:v>
                </c:pt>
                <c:pt idx="101543">
                  <c:v>401069.63811923296</c:v>
                </c:pt>
                <c:pt idx="101544">
                  <c:v>401069.63811923296</c:v>
                </c:pt>
                <c:pt idx="101545">
                  <c:v>401069.63811923296</c:v>
                </c:pt>
                <c:pt idx="101546">
                  <c:v>401069.63811923296</c:v>
                </c:pt>
                <c:pt idx="101547">
                  <c:v>401069.63811923296</c:v>
                </c:pt>
                <c:pt idx="101548">
                  <c:v>401069.63811923296</c:v>
                </c:pt>
                <c:pt idx="101549">
                  <c:v>401069.63811923296</c:v>
                </c:pt>
                <c:pt idx="101550">
                  <c:v>401069.63811923296</c:v>
                </c:pt>
                <c:pt idx="101551">
                  <c:v>401076.19935260346</c:v>
                </c:pt>
                <c:pt idx="101552">
                  <c:v>401076.19935260346</c:v>
                </c:pt>
                <c:pt idx="101553">
                  <c:v>401076.19935260346</c:v>
                </c:pt>
                <c:pt idx="101554">
                  <c:v>401083.93852776365</c:v>
                </c:pt>
                <c:pt idx="101555">
                  <c:v>401083.93852776365</c:v>
                </c:pt>
                <c:pt idx="101556">
                  <c:v>401092.23772506678</c:v>
                </c:pt>
                <c:pt idx="101557">
                  <c:v>401100.78772506677</c:v>
                </c:pt>
                <c:pt idx="101558">
                  <c:v>401109.33772506675</c:v>
                </c:pt>
                <c:pt idx="101559">
                  <c:v>401117.88772506674</c:v>
                </c:pt>
                <c:pt idx="101560">
                  <c:v>401126.43772506673</c:v>
                </c:pt>
                <c:pt idx="101561">
                  <c:v>401134.98772506672</c:v>
                </c:pt>
                <c:pt idx="101562">
                  <c:v>401143.53772506671</c:v>
                </c:pt>
                <c:pt idx="101563">
                  <c:v>401152.0877250667</c:v>
                </c:pt>
                <c:pt idx="101564">
                  <c:v>401160.63772506668</c:v>
                </c:pt>
                <c:pt idx="101565">
                  <c:v>401169.18772506667</c:v>
                </c:pt>
                <c:pt idx="101566">
                  <c:v>401169.18772506667</c:v>
                </c:pt>
                <c:pt idx="101567">
                  <c:v>401169.18772506667</c:v>
                </c:pt>
                <c:pt idx="101568">
                  <c:v>401169.18772506667</c:v>
                </c:pt>
                <c:pt idx="101569">
                  <c:v>401169.18772506667</c:v>
                </c:pt>
                <c:pt idx="101570">
                  <c:v>401169.18772506667</c:v>
                </c:pt>
                <c:pt idx="101571">
                  <c:v>401169.18772506667</c:v>
                </c:pt>
                <c:pt idx="101572">
                  <c:v>401169.18772506667</c:v>
                </c:pt>
                <c:pt idx="101573">
                  <c:v>401169.18772506667</c:v>
                </c:pt>
                <c:pt idx="101574">
                  <c:v>401169.18772506667</c:v>
                </c:pt>
                <c:pt idx="101575">
                  <c:v>401169.18772506667</c:v>
                </c:pt>
                <c:pt idx="101576">
                  <c:v>401169.18772506667</c:v>
                </c:pt>
                <c:pt idx="101577">
                  <c:v>401174.45755821018</c:v>
                </c:pt>
                <c:pt idx="101578">
                  <c:v>401174.45755821018</c:v>
                </c:pt>
                <c:pt idx="101579">
                  <c:v>401182.15164425352</c:v>
                </c:pt>
                <c:pt idx="101580">
                  <c:v>401190.70164425351</c:v>
                </c:pt>
                <c:pt idx="101581">
                  <c:v>401199.2516442535</c:v>
                </c:pt>
                <c:pt idx="101582">
                  <c:v>401207.80164425349</c:v>
                </c:pt>
                <c:pt idx="101583">
                  <c:v>401216.35164425347</c:v>
                </c:pt>
                <c:pt idx="101584">
                  <c:v>401224.90164425346</c:v>
                </c:pt>
                <c:pt idx="101585">
                  <c:v>401233.45164425345</c:v>
                </c:pt>
                <c:pt idx="101586">
                  <c:v>401242.00164425344</c:v>
                </c:pt>
                <c:pt idx="101587">
                  <c:v>401250.55164425343</c:v>
                </c:pt>
                <c:pt idx="101588">
                  <c:v>401259.10164425342</c:v>
                </c:pt>
                <c:pt idx="101589">
                  <c:v>401259.10164425342</c:v>
                </c:pt>
                <c:pt idx="101590">
                  <c:v>401266.70814840618</c:v>
                </c:pt>
                <c:pt idx="101591">
                  <c:v>401266.70814840618</c:v>
                </c:pt>
                <c:pt idx="101592">
                  <c:v>401266.70814840618</c:v>
                </c:pt>
                <c:pt idx="101593">
                  <c:v>401266.70814840618</c:v>
                </c:pt>
                <c:pt idx="101594">
                  <c:v>401266.70814840618</c:v>
                </c:pt>
                <c:pt idx="101595">
                  <c:v>401266.70814840618</c:v>
                </c:pt>
                <c:pt idx="101596">
                  <c:v>401266.70814840618</c:v>
                </c:pt>
                <c:pt idx="101597">
                  <c:v>401266.70814840618</c:v>
                </c:pt>
                <c:pt idx="101598">
                  <c:v>401266.70814840618</c:v>
                </c:pt>
                <c:pt idx="101599">
                  <c:v>401266.70814840618</c:v>
                </c:pt>
                <c:pt idx="101600">
                  <c:v>401266.70814840618</c:v>
                </c:pt>
                <c:pt idx="101601">
                  <c:v>401266.70814840618</c:v>
                </c:pt>
                <c:pt idx="101602">
                  <c:v>401266.70814840618</c:v>
                </c:pt>
                <c:pt idx="101603">
                  <c:v>401269.35831372585</c:v>
                </c:pt>
                <c:pt idx="101604">
                  <c:v>401277.90831372584</c:v>
                </c:pt>
                <c:pt idx="101605">
                  <c:v>401286.45831372583</c:v>
                </c:pt>
                <c:pt idx="101606">
                  <c:v>401286.45831372583</c:v>
                </c:pt>
                <c:pt idx="101607">
                  <c:v>401294.62812871399</c:v>
                </c:pt>
                <c:pt idx="101608">
                  <c:v>401303.17812871397</c:v>
                </c:pt>
                <c:pt idx="101609">
                  <c:v>401303.17812871397</c:v>
                </c:pt>
                <c:pt idx="101610">
                  <c:v>401311.30017176177</c:v>
                </c:pt>
                <c:pt idx="101611">
                  <c:v>401311.30017176177</c:v>
                </c:pt>
                <c:pt idx="101612">
                  <c:v>401311.30017176177</c:v>
                </c:pt>
                <c:pt idx="101613">
                  <c:v>401311.30017176177</c:v>
                </c:pt>
                <c:pt idx="101614">
                  <c:v>401316.80471054098</c:v>
                </c:pt>
                <c:pt idx="101615">
                  <c:v>401316.80471054098</c:v>
                </c:pt>
                <c:pt idx="101616">
                  <c:v>401316.80471054098</c:v>
                </c:pt>
                <c:pt idx="101617">
                  <c:v>401316.80471054098</c:v>
                </c:pt>
                <c:pt idx="101618">
                  <c:v>401316.80471054098</c:v>
                </c:pt>
                <c:pt idx="101619">
                  <c:v>401316.80471054098</c:v>
                </c:pt>
                <c:pt idx="101620">
                  <c:v>401316.80471054098</c:v>
                </c:pt>
                <c:pt idx="101621">
                  <c:v>401316.80471054098</c:v>
                </c:pt>
                <c:pt idx="101622">
                  <c:v>401316.80471054098</c:v>
                </c:pt>
                <c:pt idx="101623">
                  <c:v>401316.80471054098</c:v>
                </c:pt>
                <c:pt idx="101624">
                  <c:v>401316.80471054098</c:v>
                </c:pt>
                <c:pt idx="101625">
                  <c:v>401316.80471054098</c:v>
                </c:pt>
                <c:pt idx="101626">
                  <c:v>401316.80471054098</c:v>
                </c:pt>
                <c:pt idx="101627">
                  <c:v>401316.80471054098</c:v>
                </c:pt>
                <c:pt idx="101628">
                  <c:v>401316.80471054098</c:v>
                </c:pt>
                <c:pt idx="101629">
                  <c:v>401316.80471054098</c:v>
                </c:pt>
                <c:pt idx="101630">
                  <c:v>401316.80471054098</c:v>
                </c:pt>
                <c:pt idx="101631">
                  <c:v>401316.80471054098</c:v>
                </c:pt>
                <c:pt idx="101632">
                  <c:v>401316.80471054098</c:v>
                </c:pt>
                <c:pt idx="101633">
                  <c:v>401316.80471054098</c:v>
                </c:pt>
                <c:pt idx="101634">
                  <c:v>401316.80471054098</c:v>
                </c:pt>
                <c:pt idx="101635">
                  <c:v>401316.80471054098</c:v>
                </c:pt>
                <c:pt idx="101636">
                  <c:v>401318.03369474434</c:v>
                </c:pt>
                <c:pt idx="101637">
                  <c:v>401318.03369474434</c:v>
                </c:pt>
                <c:pt idx="101638">
                  <c:v>401325.06589707703</c:v>
                </c:pt>
                <c:pt idx="101639">
                  <c:v>401325.06589707703</c:v>
                </c:pt>
                <c:pt idx="101640">
                  <c:v>401332.53038360662</c:v>
                </c:pt>
                <c:pt idx="101641">
                  <c:v>401332.53038360662</c:v>
                </c:pt>
                <c:pt idx="101642">
                  <c:v>401340.47838792403</c:v>
                </c:pt>
                <c:pt idx="101643">
                  <c:v>401340.47838792403</c:v>
                </c:pt>
                <c:pt idx="101644">
                  <c:v>401348.60951796261</c:v>
                </c:pt>
                <c:pt idx="101645">
                  <c:v>401348.60951796261</c:v>
                </c:pt>
                <c:pt idx="101646">
                  <c:v>401356.84346159996</c:v>
                </c:pt>
                <c:pt idx="101647">
                  <c:v>401356.84346159996</c:v>
                </c:pt>
                <c:pt idx="101648">
                  <c:v>401364.7042301753</c:v>
                </c:pt>
                <c:pt idx="101649">
                  <c:v>401373.25423017528</c:v>
                </c:pt>
                <c:pt idx="101650">
                  <c:v>401381.80423017527</c:v>
                </c:pt>
                <c:pt idx="101651">
                  <c:v>401390.35423017526</c:v>
                </c:pt>
                <c:pt idx="101652">
                  <c:v>401398.90423017525</c:v>
                </c:pt>
                <c:pt idx="101653">
                  <c:v>401398.90423017525</c:v>
                </c:pt>
                <c:pt idx="101654">
                  <c:v>401406.73072755098</c:v>
                </c:pt>
                <c:pt idx="101655">
                  <c:v>401415.28072755097</c:v>
                </c:pt>
                <c:pt idx="101656">
                  <c:v>401423.83072755096</c:v>
                </c:pt>
                <c:pt idx="101657">
                  <c:v>401432.38072755095</c:v>
                </c:pt>
                <c:pt idx="101658">
                  <c:v>401440.93072755093</c:v>
                </c:pt>
                <c:pt idx="101659">
                  <c:v>401449.48072755092</c:v>
                </c:pt>
                <c:pt idx="101660">
                  <c:v>401449.48072755092</c:v>
                </c:pt>
                <c:pt idx="101661">
                  <c:v>401456.00872827641</c:v>
                </c:pt>
                <c:pt idx="101662">
                  <c:v>401456.00872827641</c:v>
                </c:pt>
                <c:pt idx="101663">
                  <c:v>401463.00510169595</c:v>
                </c:pt>
                <c:pt idx="101664">
                  <c:v>401463.00510169595</c:v>
                </c:pt>
                <c:pt idx="101665">
                  <c:v>401463.00510169595</c:v>
                </c:pt>
                <c:pt idx="101666">
                  <c:v>401463.00510169595</c:v>
                </c:pt>
                <c:pt idx="101667">
                  <c:v>401469.28939629113</c:v>
                </c:pt>
                <c:pt idx="101668">
                  <c:v>401469.28939629113</c:v>
                </c:pt>
                <c:pt idx="101669">
                  <c:v>401469.28939629113</c:v>
                </c:pt>
                <c:pt idx="101670">
                  <c:v>401469.28939629113</c:v>
                </c:pt>
                <c:pt idx="101671">
                  <c:v>401469.28939629113</c:v>
                </c:pt>
                <c:pt idx="101672">
                  <c:v>401476.12964544597</c:v>
                </c:pt>
                <c:pt idx="101673">
                  <c:v>401476.12964544597</c:v>
                </c:pt>
                <c:pt idx="101674">
                  <c:v>401476.12964544597</c:v>
                </c:pt>
                <c:pt idx="101675">
                  <c:v>401480.90981619339</c:v>
                </c:pt>
                <c:pt idx="101676">
                  <c:v>401489.45981619338</c:v>
                </c:pt>
                <c:pt idx="101677">
                  <c:v>401489.45981619338</c:v>
                </c:pt>
                <c:pt idx="101678">
                  <c:v>401497.28631356912</c:v>
                </c:pt>
                <c:pt idx="101679">
                  <c:v>401505.8363135691</c:v>
                </c:pt>
                <c:pt idx="101680">
                  <c:v>401514.38631356909</c:v>
                </c:pt>
                <c:pt idx="101681">
                  <c:v>401522.93631356908</c:v>
                </c:pt>
                <c:pt idx="101682">
                  <c:v>401531.48631356907</c:v>
                </c:pt>
                <c:pt idx="101683">
                  <c:v>401531.48631356907</c:v>
                </c:pt>
                <c:pt idx="101684">
                  <c:v>401531.48631356907</c:v>
                </c:pt>
                <c:pt idx="101685">
                  <c:v>401536.01516241964</c:v>
                </c:pt>
                <c:pt idx="101686">
                  <c:v>401536.01516241964</c:v>
                </c:pt>
                <c:pt idx="101687">
                  <c:v>401536.01516241964</c:v>
                </c:pt>
                <c:pt idx="101688">
                  <c:v>401536.01516241964</c:v>
                </c:pt>
                <c:pt idx="101689">
                  <c:v>401536.01516241964</c:v>
                </c:pt>
                <c:pt idx="101690">
                  <c:v>401536.01516241964</c:v>
                </c:pt>
                <c:pt idx="101691">
                  <c:v>401536.01516241964</c:v>
                </c:pt>
                <c:pt idx="101692">
                  <c:v>401536.01516241964</c:v>
                </c:pt>
                <c:pt idx="101693">
                  <c:v>401536.01516241964</c:v>
                </c:pt>
                <c:pt idx="101694">
                  <c:v>401538.61513268697</c:v>
                </c:pt>
                <c:pt idx="101695">
                  <c:v>401538.61513268697</c:v>
                </c:pt>
                <c:pt idx="101696">
                  <c:v>401538.61513268697</c:v>
                </c:pt>
                <c:pt idx="101697">
                  <c:v>401538.61513268697</c:v>
                </c:pt>
                <c:pt idx="101698">
                  <c:v>401538.61513268697</c:v>
                </c:pt>
                <c:pt idx="101699">
                  <c:v>401541.87525564741</c:v>
                </c:pt>
                <c:pt idx="101700">
                  <c:v>401541.87525564741</c:v>
                </c:pt>
                <c:pt idx="101701">
                  <c:v>401549.70478207007</c:v>
                </c:pt>
                <c:pt idx="101702">
                  <c:v>401558.25478207006</c:v>
                </c:pt>
                <c:pt idx="101703">
                  <c:v>401558.25478207006</c:v>
                </c:pt>
                <c:pt idx="101704">
                  <c:v>401566.27323264867</c:v>
                </c:pt>
                <c:pt idx="101705">
                  <c:v>401574.82323264866</c:v>
                </c:pt>
                <c:pt idx="101706">
                  <c:v>401574.82323264866</c:v>
                </c:pt>
                <c:pt idx="101707">
                  <c:v>401574.82323264866</c:v>
                </c:pt>
                <c:pt idx="101708">
                  <c:v>401580.38566894759</c:v>
                </c:pt>
                <c:pt idx="101709">
                  <c:v>401580.38566894759</c:v>
                </c:pt>
                <c:pt idx="101710">
                  <c:v>401580.38566894759</c:v>
                </c:pt>
                <c:pt idx="101711">
                  <c:v>401580.38566894759</c:v>
                </c:pt>
                <c:pt idx="101712">
                  <c:v>401580.38566894759</c:v>
                </c:pt>
                <c:pt idx="101713">
                  <c:v>401580.38566894759</c:v>
                </c:pt>
                <c:pt idx="101714">
                  <c:v>401580.38566894759</c:v>
                </c:pt>
                <c:pt idx="101715">
                  <c:v>401580.38566894759</c:v>
                </c:pt>
                <c:pt idx="101716">
                  <c:v>401580.38566894759</c:v>
                </c:pt>
                <c:pt idx="101717">
                  <c:v>401580.38566894759</c:v>
                </c:pt>
                <c:pt idx="101718">
                  <c:v>401580.38566894759</c:v>
                </c:pt>
                <c:pt idx="101719">
                  <c:v>401580.38566894759</c:v>
                </c:pt>
                <c:pt idx="101720">
                  <c:v>401580.38566894759</c:v>
                </c:pt>
                <c:pt idx="101721">
                  <c:v>401580.38566894759</c:v>
                </c:pt>
                <c:pt idx="101722">
                  <c:v>401580.38566894759</c:v>
                </c:pt>
                <c:pt idx="101723">
                  <c:v>401580.38566894759</c:v>
                </c:pt>
                <c:pt idx="101724">
                  <c:v>401580.38566894759</c:v>
                </c:pt>
                <c:pt idx="101725">
                  <c:v>401580.38566894759</c:v>
                </c:pt>
                <c:pt idx="101726">
                  <c:v>401586.5579240176</c:v>
                </c:pt>
                <c:pt idx="101727">
                  <c:v>401586.5579240176</c:v>
                </c:pt>
                <c:pt idx="101728">
                  <c:v>401594.77750140434</c:v>
                </c:pt>
                <c:pt idx="101729">
                  <c:v>401594.77750140434</c:v>
                </c:pt>
                <c:pt idx="101730">
                  <c:v>401594.77750140434</c:v>
                </c:pt>
                <c:pt idx="101731">
                  <c:v>401602.08742146695</c:v>
                </c:pt>
                <c:pt idx="101732">
                  <c:v>401602.08742146695</c:v>
                </c:pt>
                <c:pt idx="101733">
                  <c:v>401609.58046730072</c:v>
                </c:pt>
                <c:pt idx="101734">
                  <c:v>401609.58046730072</c:v>
                </c:pt>
                <c:pt idx="101735">
                  <c:v>401609.58046730072</c:v>
                </c:pt>
                <c:pt idx="101736">
                  <c:v>401609.58046730072</c:v>
                </c:pt>
                <c:pt idx="101737">
                  <c:v>401609.58046730072</c:v>
                </c:pt>
                <c:pt idx="101738">
                  <c:v>401609.58046730072</c:v>
                </c:pt>
                <c:pt idx="101739">
                  <c:v>401609.58046730072</c:v>
                </c:pt>
                <c:pt idx="101740">
                  <c:v>401609.58046730072</c:v>
                </c:pt>
                <c:pt idx="101741">
                  <c:v>401609.58046730072</c:v>
                </c:pt>
                <c:pt idx="101742">
                  <c:v>401614.37223493593</c:v>
                </c:pt>
                <c:pt idx="101743">
                  <c:v>401614.37223493593</c:v>
                </c:pt>
                <c:pt idx="101744">
                  <c:v>401614.37223493593</c:v>
                </c:pt>
                <c:pt idx="101745">
                  <c:v>401614.37223493593</c:v>
                </c:pt>
                <c:pt idx="101746">
                  <c:v>401614.37223493593</c:v>
                </c:pt>
                <c:pt idx="101747">
                  <c:v>401617.63235789636</c:v>
                </c:pt>
                <c:pt idx="101748">
                  <c:v>401617.63235789636</c:v>
                </c:pt>
                <c:pt idx="101749">
                  <c:v>401617.63235789636</c:v>
                </c:pt>
                <c:pt idx="101750">
                  <c:v>401624.85348438501</c:v>
                </c:pt>
                <c:pt idx="101751">
                  <c:v>401624.85348438501</c:v>
                </c:pt>
                <c:pt idx="101752">
                  <c:v>401632.87193496362</c:v>
                </c:pt>
                <c:pt idx="101753">
                  <c:v>401632.87193496362</c:v>
                </c:pt>
                <c:pt idx="101754">
                  <c:v>401632.87193496362</c:v>
                </c:pt>
                <c:pt idx="101755">
                  <c:v>401639.42702375993</c:v>
                </c:pt>
                <c:pt idx="101756">
                  <c:v>401639.42702375993</c:v>
                </c:pt>
                <c:pt idx="101757">
                  <c:v>401639.42702375993</c:v>
                </c:pt>
                <c:pt idx="101758">
                  <c:v>401639.42702375993</c:v>
                </c:pt>
                <c:pt idx="101759">
                  <c:v>401639.42702375993</c:v>
                </c:pt>
                <c:pt idx="101760">
                  <c:v>401639.42702375993</c:v>
                </c:pt>
                <c:pt idx="101761">
                  <c:v>401639.42702375993</c:v>
                </c:pt>
                <c:pt idx="101762">
                  <c:v>401639.42702375993</c:v>
                </c:pt>
                <c:pt idx="101763">
                  <c:v>401639.42702375993</c:v>
                </c:pt>
                <c:pt idx="101764">
                  <c:v>401639.42702375993</c:v>
                </c:pt>
                <c:pt idx="101765">
                  <c:v>401639.42702375993</c:v>
                </c:pt>
                <c:pt idx="101766">
                  <c:v>401639.42702375993</c:v>
                </c:pt>
                <c:pt idx="101767">
                  <c:v>401639.42702375993</c:v>
                </c:pt>
                <c:pt idx="101768">
                  <c:v>401639.42702375993</c:v>
                </c:pt>
                <c:pt idx="101769">
                  <c:v>401639.42702375993</c:v>
                </c:pt>
                <c:pt idx="101770">
                  <c:v>401639.42702375993</c:v>
                </c:pt>
                <c:pt idx="101771">
                  <c:v>401639.42702375993</c:v>
                </c:pt>
                <c:pt idx="101772">
                  <c:v>401642.26060870982</c:v>
                </c:pt>
                <c:pt idx="101773">
                  <c:v>401650.81060870981</c:v>
                </c:pt>
                <c:pt idx="101774">
                  <c:v>401659.3606087098</c:v>
                </c:pt>
                <c:pt idx="101775">
                  <c:v>401667.91060870979</c:v>
                </c:pt>
                <c:pt idx="101776">
                  <c:v>401676.46060870978</c:v>
                </c:pt>
                <c:pt idx="101777">
                  <c:v>401685.01060870977</c:v>
                </c:pt>
                <c:pt idx="101778">
                  <c:v>401693.56060870975</c:v>
                </c:pt>
                <c:pt idx="101779">
                  <c:v>401693.56060870975</c:v>
                </c:pt>
                <c:pt idx="101780">
                  <c:v>401693.56060870975</c:v>
                </c:pt>
                <c:pt idx="101781">
                  <c:v>401698.72918615228</c:v>
                </c:pt>
                <c:pt idx="101782">
                  <c:v>401698.72918615228</c:v>
                </c:pt>
                <c:pt idx="101783">
                  <c:v>401698.72918615228</c:v>
                </c:pt>
                <c:pt idx="101784">
                  <c:v>401698.72918615228</c:v>
                </c:pt>
                <c:pt idx="101785">
                  <c:v>401698.72918615228</c:v>
                </c:pt>
                <c:pt idx="101786">
                  <c:v>401698.72918615228</c:v>
                </c:pt>
                <c:pt idx="101787">
                  <c:v>401698.72918615228</c:v>
                </c:pt>
                <c:pt idx="101788">
                  <c:v>401698.72918615228</c:v>
                </c:pt>
                <c:pt idx="101789">
                  <c:v>401698.72918615228</c:v>
                </c:pt>
                <c:pt idx="101790">
                  <c:v>401698.72918615228</c:v>
                </c:pt>
                <c:pt idx="101791">
                  <c:v>401698.72918615228</c:v>
                </c:pt>
                <c:pt idx="101792">
                  <c:v>401698.72918615228</c:v>
                </c:pt>
                <c:pt idx="101793">
                  <c:v>401698.72918615228</c:v>
                </c:pt>
                <c:pt idx="101794">
                  <c:v>401698.72918615228</c:v>
                </c:pt>
                <c:pt idx="101795">
                  <c:v>401698.72918615228</c:v>
                </c:pt>
                <c:pt idx="101796">
                  <c:v>401698.72918615228</c:v>
                </c:pt>
                <c:pt idx="101797">
                  <c:v>401701.16345993674</c:v>
                </c:pt>
                <c:pt idx="101798">
                  <c:v>401701.16345993674</c:v>
                </c:pt>
                <c:pt idx="101799">
                  <c:v>401708.87044099736</c:v>
                </c:pt>
                <c:pt idx="101800">
                  <c:v>401708.87044099736</c:v>
                </c:pt>
                <c:pt idx="101801">
                  <c:v>401716.63480022538</c:v>
                </c:pt>
                <c:pt idx="101802">
                  <c:v>401716.63480022538</c:v>
                </c:pt>
                <c:pt idx="101803">
                  <c:v>401716.63480022538</c:v>
                </c:pt>
                <c:pt idx="101804">
                  <c:v>401716.63480022538</c:v>
                </c:pt>
                <c:pt idx="101805">
                  <c:v>401716.63480022538</c:v>
                </c:pt>
                <c:pt idx="101806">
                  <c:v>401716.63480022538</c:v>
                </c:pt>
                <c:pt idx="101807">
                  <c:v>401716.63480022538</c:v>
                </c:pt>
                <c:pt idx="101808">
                  <c:v>401716.63480022538</c:v>
                </c:pt>
                <c:pt idx="101809">
                  <c:v>401716.63480022538</c:v>
                </c:pt>
                <c:pt idx="101810">
                  <c:v>401716.63480022538</c:v>
                </c:pt>
                <c:pt idx="101811">
                  <c:v>401716.63480022538</c:v>
                </c:pt>
                <c:pt idx="101812">
                  <c:v>401716.63480022538</c:v>
                </c:pt>
                <c:pt idx="101813">
                  <c:v>401716.63480022538</c:v>
                </c:pt>
                <c:pt idx="101814">
                  <c:v>401716.63480022538</c:v>
                </c:pt>
                <c:pt idx="101815">
                  <c:v>401716.63480022538</c:v>
                </c:pt>
                <c:pt idx="101816">
                  <c:v>401716.63480022538</c:v>
                </c:pt>
                <c:pt idx="101817">
                  <c:v>401716.63480022538</c:v>
                </c:pt>
                <c:pt idx="101818">
                  <c:v>401716.63480022538</c:v>
                </c:pt>
                <c:pt idx="101819">
                  <c:v>401716.63480022538</c:v>
                </c:pt>
                <c:pt idx="101820">
                  <c:v>401718.94249531446</c:v>
                </c:pt>
                <c:pt idx="101821">
                  <c:v>401718.94249531446</c:v>
                </c:pt>
                <c:pt idx="101822">
                  <c:v>401726.65388999996</c:v>
                </c:pt>
                <c:pt idx="101823">
                  <c:v>401726.65388999996</c:v>
                </c:pt>
                <c:pt idx="101824">
                  <c:v>401726.65388999996</c:v>
                </c:pt>
                <c:pt idx="101825">
                  <c:v>401733.68557299854</c:v>
                </c:pt>
                <c:pt idx="101826">
                  <c:v>401733.68557299854</c:v>
                </c:pt>
                <c:pt idx="101827">
                  <c:v>401733.68557299854</c:v>
                </c:pt>
                <c:pt idx="101828">
                  <c:v>401733.68557299854</c:v>
                </c:pt>
                <c:pt idx="101829">
                  <c:v>401733.68557299854</c:v>
                </c:pt>
                <c:pt idx="101830">
                  <c:v>401733.68557299854</c:v>
                </c:pt>
                <c:pt idx="101831">
                  <c:v>401733.68557299854</c:v>
                </c:pt>
                <c:pt idx="101832">
                  <c:v>401733.68557299854</c:v>
                </c:pt>
                <c:pt idx="101833">
                  <c:v>401733.68557299854</c:v>
                </c:pt>
                <c:pt idx="101834">
                  <c:v>401733.68557299854</c:v>
                </c:pt>
                <c:pt idx="101835">
                  <c:v>401733.68557299854</c:v>
                </c:pt>
                <c:pt idx="101836">
                  <c:v>401733.68557299854</c:v>
                </c:pt>
                <c:pt idx="101837">
                  <c:v>401733.68557299854</c:v>
                </c:pt>
                <c:pt idx="101838">
                  <c:v>401733.68557299854</c:v>
                </c:pt>
                <c:pt idx="101839">
                  <c:v>401733.68557299854</c:v>
                </c:pt>
                <c:pt idx="101840">
                  <c:v>401733.68557299854</c:v>
                </c:pt>
                <c:pt idx="101841">
                  <c:v>401733.68557299854</c:v>
                </c:pt>
                <c:pt idx="101842">
                  <c:v>401733.68557299854</c:v>
                </c:pt>
                <c:pt idx="101843">
                  <c:v>401733.68557299854</c:v>
                </c:pt>
                <c:pt idx="101844">
                  <c:v>401733.68557299854</c:v>
                </c:pt>
                <c:pt idx="101845">
                  <c:v>401733.68557299854</c:v>
                </c:pt>
                <c:pt idx="101846">
                  <c:v>401736.54299154732</c:v>
                </c:pt>
                <c:pt idx="101847">
                  <c:v>401736.54299154732</c:v>
                </c:pt>
                <c:pt idx="101848">
                  <c:v>401744.4608787219</c:v>
                </c:pt>
                <c:pt idx="101849">
                  <c:v>401753.01087872189</c:v>
                </c:pt>
                <c:pt idx="101850">
                  <c:v>401753.01087872189</c:v>
                </c:pt>
                <c:pt idx="101851">
                  <c:v>401753.01087872189</c:v>
                </c:pt>
                <c:pt idx="101852">
                  <c:v>401758.00810026657</c:v>
                </c:pt>
                <c:pt idx="101853">
                  <c:v>401758.00810026657</c:v>
                </c:pt>
                <c:pt idx="101854">
                  <c:v>401758.00810026657</c:v>
                </c:pt>
                <c:pt idx="101855">
                  <c:v>401758.00810026657</c:v>
                </c:pt>
                <c:pt idx="101856">
                  <c:v>401758.00810026657</c:v>
                </c:pt>
                <c:pt idx="101857">
                  <c:v>401758.00810026657</c:v>
                </c:pt>
                <c:pt idx="101858">
                  <c:v>401758.00810026657</c:v>
                </c:pt>
                <c:pt idx="101859">
                  <c:v>401758.00810026657</c:v>
                </c:pt>
                <c:pt idx="101860">
                  <c:v>401758.00810026657</c:v>
                </c:pt>
                <c:pt idx="101861">
                  <c:v>401758.00810026657</c:v>
                </c:pt>
                <c:pt idx="101862">
                  <c:v>401758.00810026657</c:v>
                </c:pt>
                <c:pt idx="101863">
                  <c:v>401758.00810026657</c:v>
                </c:pt>
                <c:pt idx="101864">
                  <c:v>401758.00810026657</c:v>
                </c:pt>
                <c:pt idx="101865">
                  <c:v>401758.00810026657</c:v>
                </c:pt>
                <c:pt idx="101866">
                  <c:v>401758.00810026657</c:v>
                </c:pt>
                <c:pt idx="101867">
                  <c:v>401758.00810026657</c:v>
                </c:pt>
                <c:pt idx="101868">
                  <c:v>401758.00810026657</c:v>
                </c:pt>
                <c:pt idx="101869">
                  <c:v>401758.00810026657</c:v>
                </c:pt>
                <c:pt idx="101870">
                  <c:v>401764.80615048175</c:v>
                </c:pt>
                <c:pt idx="101871">
                  <c:v>401773.35615048173</c:v>
                </c:pt>
                <c:pt idx="101872">
                  <c:v>401781.90615048172</c:v>
                </c:pt>
                <c:pt idx="101873">
                  <c:v>401781.90615048172</c:v>
                </c:pt>
                <c:pt idx="101874">
                  <c:v>401790.15844129759</c:v>
                </c:pt>
                <c:pt idx="101875">
                  <c:v>401790.15844129759</c:v>
                </c:pt>
                <c:pt idx="101876">
                  <c:v>401790.15844129759</c:v>
                </c:pt>
                <c:pt idx="101877">
                  <c:v>401790.15844129759</c:v>
                </c:pt>
                <c:pt idx="101878">
                  <c:v>401790.15844129759</c:v>
                </c:pt>
                <c:pt idx="101879">
                  <c:v>401790.15844129759</c:v>
                </c:pt>
                <c:pt idx="101880">
                  <c:v>401790.15844129759</c:v>
                </c:pt>
                <c:pt idx="101881">
                  <c:v>401790.15844129759</c:v>
                </c:pt>
                <c:pt idx="101882">
                  <c:v>401790.15844129759</c:v>
                </c:pt>
                <c:pt idx="101883">
                  <c:v>401790.15844129759</c:v>
                </c:pt>
                <c:pt idx="101884">
                  <c:v>401790.15844129759</c:v>
                </c:pt>
                <c:pt idx="101885">
                  <c:v>401790.15844129759</c:v>
                </c:pt>
                <c:pt idx="101886">
                  <c:v>401790.15844129759</c:v>
                </c:pt>
                <c:pt idx="101887">
                  <c:v>401790.15844129759</c:v>
                </c:pt>
                <c:pt idx="101888">
                  <c:v>401790.15844129759</c:v>
                </c:pt>
                <c:pt idx="101889">
                  <c:v>401792.57909359969</c:v>
                </c:pt>
                <c:pt idx="101890">
                  <c:v>401792.57909359969</c:v>
                </c:pt>
                <c:pt idx="101891">
                  <c:v>401800.27317964303</c:v>
                </c:pt>
                <c:pt idx="101892">
                  <c:v>401800.27317964303</c:v>
                </c:pt>
                <c:pt idx="101893">
                  <c:v>401808.37531768956</c:v>
                </c:pt>
                <c:pt idx="101894">
                  <c:v>401816.92531768954</c:v>
                </c:pt>
                <c:pt idx="101895">
                  <c:v>401825.47531768953</c:v>
                </c:pt>
                <c:pt idx="101896">
                  <c:v>401834.02531768952</c:v>
                </c:pt>
                <c:pt idx="101897">
                  <c:v>401842.57531768951</c:v>
                </c:pt>
                <c:pt idx="101898">
                  <c:v>401851.1253176895</c:v>
                </c:pt>
                <c:pt idx="101899">
                  <c:v>401851.1253176895</c:v>
                </c:pt>
                <c:pt idx="101900">
                  <c:v>401858.6303064822</c:v>
                </c:pt>
                <c:pt idx="101901">
                  <c:v>401858.6303064822</c:v>
                </c:pt>
                <c:pt idx="101902">
                  <c:v>401858.6303064822</c:v>
                </c:pt>
                <c:pt idx="101903">
                  <c:v>401858.6303064822</c:v>
                </c:pt>
                <c:pt idx="101904">
                  <c:v>401858.6303064822</c:v>
                </c:pt>
                <c:pt idx="101905">
                  <c:v>401858.6303064822</c:v>
                </c:pt>
                <c:pt idx="101906">
                  <c:v>401858.6303064822</c:v>
                </c:pt>
                <c:pt idx="101907">
                  <c:v>401858.6303064822</c:v>
                </c:pt>
                <c:pt idx="101908">
                  <c:v>401858.6303064822</c:v>
                </c:pt>
                <c:pt idx="101909">
                  <c:v>401858.6303064822</c:v>
                </c:pt>
                <c:pt idx="101910">
                  <c:v>401858.6303064822</c:v>
                </c:pt>
                <c:pt idx="101911">
                  <c:v>401858.6303064822</c:v>
                </c:pt>
                <c:pt idx="101912">
                  <c:v>401858.6303064822</c:v>
                </c:pt>
                <c:pt idx="101913">
                  <c:v>401860.78302049445</c:v>
                </c:pt>
                <c:pt idx="101914">
                  <c:v>401860.78302049445</c:v>
                </c:pt>
                <c:pt idx="101915">
                  <c:v>401860.78302049445</c:v>
                </c:pt>
                <c:pt idx="101916">
                  <c:v>401867.38060199626</c:v>
                </c:pt>
                <c:pt idx="101917">
                  <c:v>401875.93060199625</c:v>
                </c:pt>
                <c:pt idx="101918">
                  <c:v>401875.93060199625</c:v>
                </c:pt>
                <c:pt idx="101919">
                  <c:v>401883.98470850248</c:v>
                </c:pt>
                <c:pt idx="101920">
                  <c:v>401892.53470850247</c:v>
                </c:pt>
                <c:pt idx="101921">
                  <c:v>401901.08470850246</c:v>
                </c:pt>
                <c:pt idx="101922">
                  <c:v>401909.63470850245</c:v>
                </c:pt>
                <c:pt idx="101923">
                  <c:v>401909.63470850245</c:v>
                </c:pt>
                <c:pt idx="101924">
                  <c:v>401909.63470850245</c:v>
                </c:pt>
                <c:pt idx="101925">
                  <c:v>401915.44301453693</c:v>
                </c:pt>
                <c:pt idx="101926">
                  <c:v>401915.44301453693</c:v>
                </c:pt>
                <c:pt idx="101927">
                  <c:v>401915.44301453693</c:v>
                </c:pt>
                <c:pt idx="101928">
                  <c:v>401915.44301453693</c:v>
                </c:pt>
                <c:pt idx="101929">
                  <c:v>401915.44301453693</c:v>
                </c:pt>
                <c:pt idx="101930">
                  <c:v>401915.44301453693</c:v>
                </c:pt>
                <c:pt idx="101931">
                  <c:v>401915.44301453693</c:v>
                </c:pt>
                <c:pt idx="101932">
                  <c:v>401915.44301453693</c:v>
                </c:pt>
                <c:pt idx="101933">
                  <c:v>401915.44301453693</c:v>
                </c:pt>
                <c:pt idx="101934">
                  <c:v>401915.44301453693</c:v>
                </c:pt>
                <c:pt idx="101935">
                  <c:v>401915.44301453693</c:v>
                </c:pt>
                <c:pt idx="101936">
                  <c:v>401915.44301453693</c:v>
                </c:pt>
                <c:pt idx="101937">
                  <c:v>401915.44301453693</c:v>
                </c:pt>
                <c:pt idx="101938">
                  <c:v>401915.44301453693</c:v>
                </c:pt>
                <c:pt idx="101939">
                  <c:v>401922.46642370382</c:v>
                </c:pt>
                <c:pt idx="101940">
                  <c:v>401931.01642370381</c:v>
                </c:pt>
                <c:pt idx="101941">
                  <c:v>401939.5664237038</c:v>
                </c:pt>
                <c:pt idx="101942">
                  <c:v>401948.11642370379</c:v>
                </c:pt>
                <c:pt idx="101943">
                  <c:v>401956.66642370378</c:v>
                </c:pt>
                <c:pt idx="101944">
                  <c:v>401965.21642370377</c:v>
                </c:pt>
                <c:pt idx="101945">
                  <c:v>401973.76642370375</c:v>
                </c:pt>
                <c:pt idx="101946">
                  <c:v>401973.76642370375</c:v>
                </c:pt>
                <c:pt idx="101947">
                  <c:v>401980.76279712329</c:v>
                </c:pt>
                <c:pt idx="101948">
                  <c:v>401980.76279712329</c:v>
                </c:pt>
                <c:pt idx="101949">
                  <c:v>401980.76279712329</c:v>
                </c:pt>
                <c:pt idx="101950">
                  <c:v>401980.76279712329</c:v>
                </c:pt>
                <c:pt idx="101951">
                  <c:v>401980.76279712329</c:v>
                </c:pt>
                <c:pt idx="101952">
                  <c:v>401980.76279712329</c:v>
                </c:pt>
                <c:pt idx="101953">
                  <c:v>401980.76279712329</c:v>
                </c:pt>
                <c:pt idx="101954">
                  <c:v>401980.76279712329</c:v>
                </c:pt>
                <c:pt idx="101955">
                  <c:v>401980.76279712329</c:v>
                </c:pt>
                <c:pt idx="101956">
                  <c:v>401980.76279712329</c:v>
                </c:pt>
                <c:pt idx="101957">
                  <c:v>401980.76279712329</c:v>
                </c:pt>
                <c:pt idx="101958">
                  <c:v>401980.76279712329</c:v>
                </c:pt>
                <c:pt idx="101959">
                  <c:v>401980.76279712329</c:v>
                </c:pt>
                <c:pt idx="101960">
                  <c:v>401980.76279712329</c:v>
                </c:pt>
                <c:pt idx="101961">
                  <c:v>401980.76279712329</c:v>
                </c:pt>
                <c:pt idx="101962">
                  <c:v>401980.76279712329</c:v>
                </c:pt>
                <c:pt idx="101963">
                  <c:v>401980.76279712329</c:v>
                </c:pt>
                <c:pt idx="101964">
                  <c:v>401982.51865748904</c:v>
                </c:pt>
                <c:pt idx="101965">
                  <c:v>401991.06865748903</c:v>
                </c:pt>
                <c:pt idx="101966">
                  <c:v>401991.06865748903</c:v>
                </c:pt>
                <c:pt idx="101967">
                  <c:v>401991.06865748903</c:v>
                </c:pt>
                <c:pt idx="101968">
                  <c:v>401998.47550609201</c:v>
                </c:pt>
                <c:pt idx="101969">
                  <c:v>401998.47550609201</c:v>
                </c:pt>
                <c:pt idx="101970">
                  <c:v>401998.47550609201</c:v>
                </c:pt>
                <c:pt idx="101971">
                  <c:v>402005.03059488832</c:v>
                </c:pt>
                <c:pt idx="101972">
                  <c:v>402005.03059488832</c:v>
                </c:pt>
                <c:pt idx="101973">
                  <c:v>402005.03059488832</c:v>
                </c:pt>
                <c:pt idx="101974">
                  <c:v>402005.03059488832</c:v>
                </c:pt>
                <c:pt idx="101975">
                  <c:v>402005.03059488832</c:v>
                </c:pt>
                <c:pt idx="101976">
                  <c:v>402005.03059488832</c:v>
                </c:pt>
                <c:pt idx="101977">
                  <c:v>402005.03059488832</c:v>
                </c:pt>
                <c:pt idx="101978">
                  <c:v>402005.03059488832</c:v>
                </c:pt>
                <c:pt idx="101979">
                  <c:v>402005.03059488832</c:v>
                </c:pt>
                <c:pt idx="101980">
                  <c:v>402005.03059488832</c:v>
                </c:pt>
                <c:pt idx="101981">
                  <c:v>402005.03059488832</c:v>
                </c:pt>
                <c:pt idx="101982">
                  <c:v>402005.03059488832</c:v>
                </c:pt>
                <c:pt idx="101983">
                  <c:v>402005.03059488832</c:v>
                </c:pt>
                <c:pt idx="101984">
                  <c:v>402005.03059488832</c:v>
                </c:pt>
                <c:pt idx="101985">
                  <c:v>402005.03059488832</c:v>
                </c:pt>
                <c:pt idx="101986">
                  <c:v>402005.03059488832</c:v>
                </c:pt>
                <c:pt idx="101987">
                  <c:v>402005.03059488832</c:v>
                </c:pt>
                <c:pt idx="101988">
                  <c:v>402005.03059488832</c:v>
                </c:pt>
                <c:pt idx="101989">
                  <c:v>402007.14370626089</c:v>
                </c:pt>
                <c:pt idx="101990">
                  <c:v>402007.14370626089</c:v>
                </c:pt>
                <c:pt idx="101991">
                  <c:v>402015.08210428525</c:v>
                </c:pt>
                <c:pt idx="101992">
                  <c:v>402023.63210428524</c:v>
                </c:pt>
                <c:pt idx="101993">
                  <c:v>402023.63210428524</c:v>
                </c:pt>
                <c:pt idx="101994">
                  <c:v>402023.63210428524</c:v>
                </c:pt>
                <c:pt idx="101995">
                  <c:v>402030.18719308154</c:v>
                </c:pt>
                <c:pt idx="101996">
                  <c:v>402030.18719308154</c:v>
                </c:pt>
                <c:pt idx="101997">
                  <c:v>402030.18719308154</c:v>
                </c:pt>
                <c:pt idx="101998">
                  <c:v>402030.18719308154</c:v>
                </c:pt>
                <c:pt idx="101999">
                  <c:v>402030.18719308154</c:v>
                </c:pt>
                <c:pt idx="102000">
                  <c:v>402030.18719308154</c:v>
                </c:pt>
                <c:pt idx="102001">
                  <c:v>402030.18719308154</c:v>
                </c:pt>
                <c:pt idx="102002">
                  <c:v>402030.18719308154</c:v>
                </c:pt>
                <c:pt idx="102003">
                  <c:v>402030.18719308154</c:v>
                </c:pt>
                <c:pt idx="102004">
                  <c:v>402030.18719308154</c:v>
                </c:pt>
                <c:pt idx="102005">
                  <c:v>402030.18719308154</c:v>
                </c:pt>
                <c:pt idx="102006">
                  <c:v>402030.18719308154</c:v>
                </c:pt>
                <c:pt idx="102007">
                  <c:v>402030.18719308154</c:v>
                </c:pt>
                <c:pt idx="102008">
                  <c:v>402030.18719308154</c:v>
                </c:pt>
                <c:pt idx="102009">
                  <c:v>402030.18719308154</c:v>
                </c:pt>
                <c:pt idx="102010">
                  <c:v>402030.18719308154</c:v>
                </c:pt>
                <c:pt idx="102011">
                  <c:v>402030.18719308154</c:v>
                </c:pt>
                <c:pt idx="102012">
                  <c:v>402030.18719308154</c:v>
                </c:pt>
                <c:pt idx="102013">
                  <c:v>402030.18719308154</c:v>
                </c:pt>
                <c:pt idx="102014">
                  <c:v>402030.18719308154</c:v>
                </c:pt>
                <c:pt idx="102015">
                  <c:v>402030.18719308154</c:v>
                </c:pt>
                <c:pt idx="102016">
                  <c:v>402033.9485229546</c:v>
                </c:pt>
                <c:pt idx="102017">
                  <c:v>402033.9485229546</c:v>
                </c:pt>
                <c:pt idx="102018">
                  <c:v>402033.9485229546</c:v>
                </c:pt>
                <c:pt idx="102019">
                  <c:v>402041.2584430172</c:v>
                </c:pt>
                <c:pt idx="102020">
                  <c:v>402041.2584430172</c:v>
                </c:pt>
                <c:pt idx="102021">
                  <c:v>402041.2584430172</c:v>
                </c:pt>
                <c:pt idx="102022">
                  <c:v>402041.2584430172</c:v>
                </c:pt>
                <c:pt idx="102023">
                  <c:v>402041.2584430172</c:v>
                </c:pt>
                <c:pt idx="102024">
                  <c:v>402041.2584430172</c:v>
                </c:pt>
                <c:pt idx="102025">
                  <c:v>402041.2584430172</c:v>
                </c:pt>
                <c:pt idx="102026">
                  <c:v>402041.2584430172</c:v>
                </c:pt>
                <c:pt idx="102027">
                  <c:v>402041.2584430172</c:v>
                </c:pt>
                <c:pt idx="102028">
                  <c:v>402041.2584430172</c:v>
                </c:pt>
                <c:pt idx="102029">
                  <c:v>402041.2584430172</c:v>
                </c:pt>
                <c:pt idx="102030">
                  <c:v>402041.2584430172</c:v>
                </c:pt>
                <c:pt idx="102031">
                  <c:v>402041.2584430172</c:v>
                </c:pt>
                <c:pt idx="102032">
                  <c:v>402041.2584430172</c:v>
                </c:pt>
                <c:pt idx="102033">
                  <c:v>402041.2584430172</c:v>
                </c:pt>
                <c:pt idx="102034">
                  <c:v>402041.2584430172</c:v>
                </c:pt>
                <c:pt idx="102035">
                  <c:v>402041.2584430172</c:v>
                </c:pt>
                <c:pt idx="102036">
                  <c:v>402041.2584430172</c:v>
                </c:pt>
                <c:pt idx="102037">
                  <c:v>402041.2584430172</c:v>
                </c:pt>
                <c:pt idx="102038">
                  <c:v>402041.2584430172</c:v>
                </c:pt>
                <c:pt idx="102039">
                  <c:v>402046.3334146798</c:v>
                </c:pt>
                <c:pt idx="102040">
                  <c:v>402054.88341467979</c:v>
                </c:pt>
                <c:pt idx="102041">
                  <c:v>402054.88341467979</c:v>
                </c:pt>
                <c:pt idx="102042">
                  <c:v>402062.87520995957</c:v>
                </c:pt>
                <c:pt idx="102043">
                  <c:v>402062.87520995957</c:v>
                </c:pt>
                <c:pt idx="102044">
                  <c:v>402062.87520995957</c:v>
                </c:pt>
                <c:pt idx="102045">
                  <c:v>402062.87520995957</c:v>
                </c:pt>
                <c:pt idx="102046">
                  <c:v>402062.87520995957</c:v>
                </c:pt>
                <c:pt idx="102047">
                  <c:v>402062.87520995957</c:v>
                </c:pt>
                <c:pt idx="102048">
                  <c:v>402062.87520995957</c:v>
                </c:pt>
                <c:pt idx="102049">
                  <c:v>402062.87520995957</c:v>
                </c:pt>
                <c:pt idx="102050">
                  <c:v>402062.87520995957</c:v>
                </c:pt>
                <c:pt idx="102051">
                  <c:v>402062.87520995957</c:v>
                </c:pt>
                <c:pt idx="102052">
                  <c:v>402062.87520995957</c:v>
                </c:pt>
                <c:pt idx="102053">
                  <c:v>402062.87520995957</c:v>
                </c:pt>
                <c:pt idx="102054">
                  <c:v>402062.87520995957</c:v>
                </c:pt>
                <c:pt idx="102055">
                  <c:v>402062.87520995957</c:v>
                </c:pt>
                <c:pt idx="102056">
                  <c:v>402062.87520995957</c:v>
                </c:pt>
                <c:pt idx="102057">
                  <c:v>402062.87520995957</c:v>
                </c:pt>
                <c:pt idx="102058">
                  <c:v>402062.87520995957</c:v>
                </c:pt>
                <c:pt idx="102059">
                  <c:v>402062.87520995957</c:v>
                </c:pt>
                <c:pt idx="102060">
                  <c:v>402062.87520995957</c:v>
                </c:pt>
                <c:pt idx="102061">
                  <c:v>402064.9646949711</c:v>
                </c:pt>
                <c:pt idx="102062">
                  <c:v>402064.9646949711</c:v>
                </c:pt>
                <c:pt idx="102063">
                  <c:v>402072.90309299546</c:v>
                </c:pt>
                <c:pt idx="102064">
                  <c:v>402072.90309299546</c:v>
                </c:pt>
                <c:pt idx="102065">
                  <c:v>402072.90309299546</c:v>
                </c:pt>
                <c:pt idx="102066">
                  <c:v>402080.19466582948</c:v>
                </c:pt>
                <c:pt idx="102067">
                  <c:v>402080.19466582948</c:v>
                </c:pt>
                <c:pt idx="102068">
                  <c:v>402080.19466582948</c:v>
                </c:pt>
                <c:pt idx="102069">
                  <c:v>402080.19466582948</c:v>
                </c:pt>
                <c:pt idx="102070">
                  <c:v>402080.19466582948</c:v>
                </c:pt>
                <c:pt idx="102071">
                  <c:v>402080.19466582948</c:v>
                </c:pt>
                <c:pt idx="102072">
                  <c:v>402080.19466582948</c:v>
                </c:pt>
                <c:pt idx="102073">
                  <c:v>402080.19466582948</c:v>
                </c:pt>
                <c:pt idx="102074">
                  <c:v>402080.19466582948</c:v>
                </c:pt>
                <c:pt idx="102075">
                  <c:v>402080.19466582948</c:v>
                </c:pt>
                <c:pt idx="102076">
                  <c:v>402080.19466582948</c:v>
                </c:pt>
                <c:pt idx="102077">
                  <c:v>402080.19466582948</c:v>
                </c:pt>
                <c:pt idx="102078">
                  <c:v>402080.19466582948</c:v>
                </c:pt>
                <c:pt idx="102079">
                  <c:v>402080.19466582948</c:v>
                </c:pt>
                <c:pt idx="102080">
                  <c:v>402080.19466582948</c:v>
                </c:pt>
                <c:pt idx="102081">
                  <c:v>402080.19466582948</c:v>
                </c:pt>
                <c:pt idx="102082">
                  <c:v>402080.19466582948</c:v>
                </c:pt>
                <c:pt idx="102083">
                  <c:v>402080.19466582948</c:v>
                </c:pt>
                <c:pt idx="102084">
                  <c:v>402080.19466582948</c:v>
                </c:pt>
                <c:pt idx="102085">
                  <c:v>402080.19466582948</c:v>
                </c:pt>
                <c:pt idx="102086">
                  <c:v>402080.19466582948</c:v>
                </c:pt>
                <c:pt idx="102087">
                  <c:v>402080.19466582948</c:v>
                </c:pt>
                <c:pt idx="102088">
                  <c:v>402080.19466582948</c:v>
                </c:pt>
                <c:pt idx="102089">
                  <c:v>402080.19466582948</c:v>
                </c:pt>
                <c:pt idx="102090">
                  <c:v>402080.19466582948</c:v>
                </c:pt>
                <c:pt idx="102091">
                  <c:v>402080.19466582948</c:v>
                </c:pt>
                <c:pt idx="102092">
                  <c:v>402080.19466582948</c:v>
                </c:pt>
                <c:pt idx="102093">
                  <c:v>402080.19466582948</c:v>
                </c:pt>
                <c:pt idx="102094">
                  <c:v>402080.19466582948</c:v>
                </c:pt>
                <c:pt idx="102095">
                  <c:v>402080.19466582948</c:v>
                </c:pt>
                <c:pt idx="102096">
                  <c:v>402080.19466582948</c:v>
                </c:pt>
                <c:pt idx="102097">
                  <c:v>402080.19466582948</c:v>
                </c:pt>
                <c:pt idx="102098">
                  <c:v>402080.19466582948</c:v>
                </c:pt>
                <c:pt idx="102099">
                  <c:v>402080.19466582948</c:v>
                </c:pt>
                <c:pt idx="102100">
                  <c:v>402084.92656148347</c:v>
                </c:pt>
                <c:pt idx="102101">
                  <c:v>402084.92656148347</c:v>
                </c:pt>
                <c:pt idx="102102">
                  <c:v>402093.2610685089</c:v>
                </c:pt>
                <c:pt idx="102103">
                  <c:v>402093.2610685089</c:v>
                </c:pt>
                <c:pt idx="102104">
                  <c:v>402101.3411379921</c:v>
                </c:pt>
                <c:pt idx="102105">
                  <c:v>402101.3411379921</c:v>
                </c:pt>
                <c:pt idx="102106">
                  <c:v>402108.43720937404</c:v>
                </c:pt>
                <c:pt idx="102107">
                  <c:v>402108.43720937404</c:v>
                </c:pt>
                <c:pt idx="102108">
                  <c:v>402116.15120038454</c:v>
                </c:pt>
                <c:pt idx="102109">
                  <c:v>402116.15120038454</c:v>
                </c:pt>
                <c:pt idx="102110">
                  <c:v>402124.20790314075</c:v>
                </c:pt>
                <c:pt idx="102111">
                  <c:v>402132.75790314074</c:v>
                </c:pt>
                <c:pt idx="102112">
                  <c:v>402132.75790314074</c:v>
                </c:pt>
                <c:pt idx="102113">
                  <c:v>402140.84576151014</c:v>
                </c:pt>
                <c:pt idx="102114">
                  <c:v>402149.39576151012</c:v>
                </c:pt>
                <c:pt idx="102115">
                  <c:v>402149.39576151012</c:v>
                </c:pt>
                <c:pt idx="102116">
                  <c:v>402149.39576151012</c:v>
                </c:pt>
                <c:pt idx="102117">
                  <c:v>402155.2040675446</c:v>
                </c:pt>
                <c:pt idx="102118">
                  <c:v>402155.2040675446</c:v>
                </c:pt>
                <c:pt idx="102119">
                  <c:v>402155.2040675446</c:v>
                </c:pt>
                <c:pt idx="102120">
                  <c:v>402155.2040675446</c:v>
                </c:pt>
                <c:pt idx="102121">
                  <c:v>402155.2040675446</c:v>
                </c:pt>
                <c:pt idx="102122">
                  <c:v>402160.62292844767</c:v>
                </c:pt>
                <c:pt idx="102123">
                  <c:v>402160.62292844767</c:v>
                </c:pt>
                <c:pt idx="102124">
                  <c:v>402160.62292844767</c:v>
                </c:pt>
                <c:pt idx="102125">
                  <c:v>402160.62292844767</c:v>
                </c:pt>
                <c:pt idx="102126">
                  <c:v>402160.62292844767</c:v>
                </c:pt>
                <c:pt idx="102127">
                  <c:v>402160.62292844767</c:v>
                </c:pt>
                <c:pt idx="102128">
                  <c:v>402160.62292844767</c:v>
                </c:pt>
                <c:pt idx="102129">
                  <c:v>402166.47277523158</c:v>
                </c:pt>
                <c:pt idx="102130">
                  <c:v>402166.47277523158</c:v>
                </c:pt>
                <c:pt idx="102131">
                  <c:v>402173.90636572288</c:v>
                </c:pt>
                <c:pt idx="102132">
                  <c:v>402173.90636572288</c:v>
                </c:pt>
                <c:pt idx="102133">
                  <c:v>402181.87219795748</c:v>
                </c:pt>
                <c:pt idx="102134">
                  <c:v>402190.42219795746</c:v>
                </c:pt>
                <c:pt idx="102135">
                  <c:v>402198.97219795745</c:v>
                </c:pt>
                <c:pt idx="102136">
                  <c:v>402207.52219795744</c:v>
                </c:pt>
                <c:pt idx="102137">
                  <c:v>402216.07219795743</c:v>
                </c:pt>
                <c:pt idx="102138">
                  <c:v>402224.62219795742</c:v>
                </c:pt>
                <c:pt idx="102139">
                  <c:v>402224.62219795742</c:v>
                </c:pt>
                <c:pt idx="102140">
                  <c:v>402231.80913986091</c:v>
                </c:pt>
                <c:pt idx="102141">
                  <c:v>402231.80913986091</c:v>
                </c:pt>
                <c:pt idx="102142">
                  <c:v>402231.80913986091</c:v>
                </c:pt>
                <c:pt idx="102143">
                  <c:v>402231.80913986091</c:v>
                </c:pt>
                <c:pt idx="102144">
                  <c:v>402231.80913986091</c:v>
                </c:pt>
                <c:pt idx="102145">
                  <c:v>402231.80913986091</c:v>
                </c:pt>
                <c:pt idx="102146">
                  <c:v>402231.80913986091</c:v>
                </c:pt>
                <c:pt idx="102147">
                  <c:v>402231.80913986091</c:v>
                </c:pt>
                <c:pt idx="102148">
                  <c:v>402231.80913986091</c:v>
                </c:pt>
                <c:pt idx="102149">
                  <c:v>402231.80913986091</c:v>
                </c:pt>
                <c:pt idx="102150">
                  <c:v>402231.80913986091</c:v>
                </c:pt>
                <c:pt idx="102151">
                  <c:v>402231.80913986091</c:v>
                </c:pt>
                <c:pt idx="102152">
                  <c:v>402231.80913986091</c:v>
                </c:pt>
                <c:pt idx="102153">
                  <c:v>402231.80913986091</c:v>
                </c:pt>
                <c:pt idx="102154">
                  <c:v>402231.80913986091</c:v>
                </c:pt>
                <c:pt idx="102155">
                  <c:v>402231.80913986091</c:v>
                </c:pt>
                <c:pt idx="102156">
                  <c:v>402237.62249956647</c:v>
                </c:pt>
                <c:pt idx="102157">
                  <c:v>402237.62249956647</c:v>
                </c:pt>
                <c:pt idx="102158">
                  <c:v>402237.62249956647</c:v>
                </c:pt>
                <c:pt idx="102159">
                  <c:v>402244.95249765681</c:v>
                </c:pt>
                <c:pt idx="102160">
                  <c:v>402253.50249765679</c:v>
                </c:pt>
                <c:pt idx="102161">
                  <c:v>402253.50249765679</c:v>
                </c:pt>
                <c:pt idx="102162">
                  <c:v>402261.36404516851</c:v>
                </c:pt>
                <c:pt idx="102163">
                  <c:v>402261.36404516851</c:v>
                </c:pt>
                <c:pt idx="102164">
                  <c:v>402261.36404516851</c:v>
                </c:pt>
                <c:pt idx="102165">
                  <c:v>402261.36404516851</c:v>
                </c:pt>
                <c:pt idx="102166">
                  <c:v>402261.36404516851</c:v>
                </c:pt>
                <c:pt idx="102167">
                  <c:v>402261.36404516851</c:v>
                </c:pt>
                <c:pt idx="102168">
                  <c:v>402261.36404516851</c:v>
                </c:pt>
                <c:pt idx="102169">
                  <c:v>402261.36404516851</c:v>
                </c:pt>
                <c:pt idx="102170">
                  <c:v>402261.36404516851</c:v>
                </c:pt>
                <c:pt idx="102171">
                  <c:v>402261.36404516851</c:v>
                </c:pt>
                <c:pt idx="102172">
                  <c:v>402261.36404516851</c:v>
                </c:pt>
                <c:pt idx="102173">
                  <c:v>402261.36404516851</c:v>
                </c:pt>
                <c:pt idx="102174">
                  <c:v>402261.36404516851</c:v>
                </c:pt>
                <c:pt idx="102175">
                  <c:v>402261.36404516851</c:v>
                </c:pt>
                <c:pt idx="102176">
                  <c:v>402261.36404516851</c:v>
                </c:pt>
                <c:pt idx="102177">
                  <c:v>402261.36404516851</c:v>
                </c:pt>
                <c:pt idx="102178">
                  <c:v>402261.36404516851</c:v>
                </c:pt>
                <c:pt idx="102179">
                  <c:v>402261.36404516851</c:v>
                </c:pt>
                <c:pt idx="102180">
                  <c:v>402261.36404516851</c:v>
                </c:pt>
                <c:pt idx="102181">
                  <c:v>402261.36404516851</c:v>
                </c:pt>
                <c:pt idx="102182">
                  <c:v>402261.36404516851</c:v>
                </c:pt>
                <c:pt idx="102183">
                  <c:v>402261.36404516851</c:v>
                </c:pt>
                <c:pt idx="102184">
                  <c:v>402261.36404516851</c:v>
                </c:pt>
                <c:pt idx="102185">
                  <c:v>402261.36404516851</c:v>
                </c:pt>
                <c:pt idx="102186">
                  <c:v>402261.36404516851</c:v>
                </c:pt>
                <c:pt idx="102187">
                  <c:v>402261.36404516851</c:v>
                </c:pt>
                <c:pt idx="102188">
                  <c:v>402261.36404516851</c:v>
                </c:pt>
                <c:pt idx="102189">
                  <c:v>402261.36404516851</c:v>
                </c:pt>
                <c:pt idx="102190">
                  <c:v>402261.36404516851</c:v>
                </c:pt>
                <c:pt idx="102191">
                  <c:v>402261.36404516851</c:v>
                </c:pt>
                <c:pt idx="102192">
                  <c:v>402261.36404516851</c:v>
                </c:pt>
                <c:pt idx="102193">
                  <c:v>402261.36404516851</c:v>
                </c:pt>
                <c:pt idx="102194">
                  <c:v>402261.36404516851</c:v>
                </c:pt>
                <c:pt idx="102195">
                  <c:v>402261.36404516851</c:v>
                </c:pt>
                <c:pt idx="102196">
                  <c:v>402261.36404516851</c:v>
                </c:pt>
                <c:pt idx="102197">
                  <c:v>402261.36404516851</c:v>
                </c:pt>
                <c:pt idx="102198">
                  <c:v>402261.36404516851</c:v>
                </c:pt>
                <c:pt idx="102199">
                  <c:v>402261.36404516851</c:v>
                </c:pt>
                <c:pt idx="102200">
                  <c:v>402261.36404516851</c:v>
                </c:pt>
                <c:pt idx="102201">
                  <c:v>402261.36404516851</c:v>
                </c:pt>
                <c:pt idx="102202">
                  <c:v>402261.36404516851</c:v>
                </c:pt>
                <c:pt idx="102203">
                  <c:v>402261.36404516851</c:v>
                </c:pt>
                <c:pt idx="102204">
                  <c:v>402261.36404516851</c:v>
                </c:pt>
                <c:pt idx="102205">
                  <c:v>402267.78711890714</c:v>
                </c:pt>
                <c:pt idx="102206">
                  <c:v>402267.78711890714</c:v>
                </c:pt>
                <c:pt idx="102207">
                  <c:v>402275.7255169315</c:v>
                </c:pt>
                <c:pt idx="102208">
                  <c:v>402275.7255169315</c:v>
                </c:pt>
                <c:pt idx="102209">
                  <c:v>402275.7255169315</c:v>
                </c:pt>
                <c:pt idx="102210">
                  <c:v>402283.01708976552</c:v>
                </c:pt>
                <c:pt idx="102211">
                  <c:v>402283.01708976552</c:v>
                </c:pt>
                <c:pt idx="102212">
                  <c:v>402283.01708976552</c:v>
                </c:pt>
                <c:pt idx="102213">
                  <c:v>402283.01708976552</c:v>
                </c:pt>
                <c:pt idx="102214">
                  <c:v>402283.01708976552</c:v>
                </c:pt>
                <c:pt idx="102215">
                  <c:v>402283.01708976552</c:v>
                </c:pt>
                <c:pt idx="102216">
                  <c:v>402283.01708976552</c:v>
                </c:pt>
                <c:pt idx="102217">
                  <c:v>402283.01708976552</c:v>
                </c:pt>
                <c:pt idx="102218">
                  <c:v>402283.01708976552</c:v>
                </c:pt>
                <c:pt idx="102219">
                  <c:v>402283.01708976552</c:v>
                </c:pt>
                <c:pt idx="102220">
                  <c:v>402283.01708976552</c:v>
                </c:pt>
                <c:pt idx="102221">
                  <c:v>402283.01708976552</c:v>
                </c:pt>
                <c:pt idx="102222">
                  <c:v>402283.01708976552</c:v>
                </c:pt>
                <c:pt idx="102223">
                  <c:v>402283.01708976552</c:v>
                </c:pt>
                <c:pt idx="102224">
                  <c:v>402283.01708976552</c:v>
                </c:pt>
                <c:pt idx="102225">
                  <c:v>402283.01708976552</c:v>
                </c:pt>
                <c:pt idx="102226">
                  <c:v>402283.01708976552</c:v>
                </c:pt>
                <c:pt idx="102227">
                  <c:v>402283.01708976552</c:v>
                </c:pt>
                <c:pt idx="102228">
                  <c:v>402285.48174033145</c:v>
                </c:pt>
                <c:pt idx="102229">
                  <c:v>402294.03174033144</c:v>
                </c:pt>
                <c:pt idx="102230">
                  <c:v>402302.58174033143</c:v>
                </c:pt>
                <c:pt idx="102231">
                  <c:v>402311.13174033142</c:v>
                </c:pt>
                <c:pt idx="102232">
                  <c:v>402319.68174033141</c:v>
                </c:pt>
                <c:pt idx="102233">
                  <c:v>402328.23174033139</c:v>
                </c:pt>
                <c:pt idx="102234">
                  <c:v>402328.23174033139</c:v>
                </c:pt>
                <c:pt idx="102235">
                  <c:v>402328.23174033139</c:v>
                </c:pt>
                <c:pt idx="102236">
                  <c:v>402334.35939138458</c:v>
                </c:pt>
                <c:pt idx="102237">
                  <c:v>402334.35939138458</c:v>
                </c:pt>
                <c:pt idx="102238">
                  <c:v>402334.35939138458</c:v>
                </c:pt>
                <c:pt idx="102239">
                  <c:v>402340.61945377704</c:v>
                </c:pt>
                <c:pt idx="102240">
                  <c:v>402340.61945377704</c:v>
                </c:pt>
                <c:pt idx="102241">
                  <c:v>402348.46585619502</c:v>
                </c:pt>
                <c:pt idx="102242">
                  <c:v>402348.46585619502</c:v>
                </c:pt>
                <c:pt idx="102243">
                  <c:v>402348.46585619502</c:v>
                </c:pt>
                <c:pt idx="102244">
                  <c:v>402348.46585619502</c:v>
                </c:pt>
                <c:pt idx="102245">
                  <c:v>402348.46585619502</c:v>
                </c:pt>
                <c:pt idx="102246">
                  <c:v>402348.46585619502</c:v>
                </c:pt>
                <c:pt idx="102247">
                  <c:v>402348.46585619502</c:v>
                </c:pt>
                <c:pt idx="102248">
                  <c:v>402348.46585619502</c:v>
                </c:pt>
                <c:pt idx="102249">
                  <c:v>402348.46585619502</c:v>
                </c:pt>
                <c:pt idx="102250">
                  <c:v>402349.35365226184</c:v>
                </c:pt>
                <c:pt idx="102251">
                  <c:v>402349.35365226184</c:v>
                </c:pt>
                <c:pt idx="102252">
                  <c:v>402356.48243697966</c:v>
                </c:pt>
                <c:pt idx="102253">
                  <c:v>402356.48243697966</c:v>
                </c:pt>
                <c:pt idx="102254">
                  <c:v>402364.19383166515</c:v>
                </c:pt>
                <c:pt idx="102255">
                  <c:v>402372.74383166514</c:v>
                </c:pt>
                <c:pt idx="102256">
                  <c:v>402381.29383166513</c:v>
                </c:pt>
                <c:pt idx="102257">
                  <c:v>402381.29383166513</c:v>
                </c:pt>
                <c:pt idx="102258">
                  <c:v>402388.89488364075</c:v>
                </c:pt>
                <c:pt idx="102259">
                  <c:v>402397.44488364074</c:v>
                </c:pt>
                <c:pt idx="102260">
                  <c:v>402397.44488364074</c:v>
                </c:pt>
                <c:pt idx="102261">
                  <c:v>402397.44488364074</c:v>
                </c:pt>
                <c:pt idx="102262">
                  <c:v>402397.44488364074</c:v>
                </c:pt>
                <c:pt idx="102263">
                  <c:v>402397.44488364074</c:v>
                </c:pt>
                <c:pt idx="102264">
                  <c:v>402397.44488364074</c:v>
                </c:pt>
                <c:pt idx="102265">
                  <c:v>402397.44488364074</c:v>
                </c:pt>
                <c:pt idx="102266">
                  <c:v>402397.44488364074</c:v>
                </c:pt>
                <c:pt idx="102267">
                  <c:v>402397.44488364074</c:v>
                </c:pt>
                <c:pt idx="102268">
                  <c:v>402397.44488364074</c:v>
                </c:pt>
                <c:pt idx="102269">
                  <c:v>402397.44488364074</c:v>
                </c:pt>
                <c:pt idx="102270">
                  <c:v>402397.44488364074</c:v>
                </c:pt>
                <c:pt idx="102271">
                  <c:v>402397.44488364074</c:v>
                </c:pt>
                <c:pt idx="102272">
                  <c:v>402397.44488364074</c:v>
                </c:pt>
                <c:pt idx="102273">
                  <c:v>402397.44488364074</c:v>
                </c:pt>
                <c:pt idx="102274">
                  <c:v>402397.44488364074</c:v>
                </c:pt>
                <c:pt idx="102275">
                  <c:v>402397.44488364074</c:v>
                </c:pt>
                <c:pt idx="102276">
                  <c:v>402397.44488364074</c:v>
                </c:pt>
                <c:pt idx="102277">
                  <c:v>402397.44488364074</c:v>
                </c:pt>
                <c:pt idx="102278">
                  <c:v>402397.44488364074</c:v>
                </c:pt>
                <c:pt idx="102279">
                  <c:v>402397.44488364074</c:v>
                </c:pt>
                <c:pt idx="102280">
                  <c:v>402397.44488364074</c:v>
                </c:pt>
                <c:pt idx="102281">
                  <c:v>402401.42892375565</c:v>
                </c:pt>
                <c:pt idx="102282">
                  <c:v>402401.42892375565</c:v>
                </c:pt>
                <c:pt idx="102283">
                  <c:v>402408.42529717518</c:v>
                </c:pt>
                <c:pt idx="102284">
                  <c:v>402408.42529717518</c:v>
                </c:pt>
                <c:pt idx="102285">
                  <c:v>402408.42529717518</c:v>
                </c:pt>
                <c:pt idx="102286">
                  <c:v>402408.42529717518</c:v>
                </c:pt>
                <c:pt idx="102287">
                  <c:v>402408.42529717518</c:v>
                </c:pt>
                <c:pt idx="102288">
                  <c:v>402410.30384185916</c:v>
                </c:pt>
                <c:pt idx="102289">
                  <c:v>402418.85384185915</c:v>
                </c:pt>
                <c:pt idx="102290">
                  <c:v>402418.85384185915</c:v>
                </c:pt>
                <c:pt idx="102291">
                  <c:v>402418.85384185915</c:v>
                </c:pt>
                <c:pt idx="102292">
                  <c:v>402418.85384185915</c:v>
                </c:pt>
                <c:pt idx="102293">
                  <c:v>402426.93166122265</c:v>
                </c:pt>
                <c:pt idx="102294">
                  <c:v>402435.48166122264</c:v>
                </c:pt>
                <c:pt idx="102295">
                  <c:v>402444.03166122263</c:v>
                </c:pt>
                <c:pt idx="102296">
                  <c:v>402444.03166122263</c:v>
                </c:pt>
                <c:pt idx="102297">
                  <c:v>402444.03166122263</c:v>
                </c:pt>
                <c:pt idx="102298">
                  <c:v>402444.03166122263</c:v>
                </c:pt>
                <c:pt idx="102299">
                  <c:v>402450.54477643612</c:v>
                </c:pt>
                <c:pt idx="102300">
                  <c:v>402459.0947764361</c:v>
                </c:pt>
                <c:pt idx="102301">
                  <c:v>402467.64477643609</c:v>
                </c:pt>
                <c:pt idx="102302">
                  <c:v>402476.19477643608</c:v>
                </c:pt>
                <c:pt idx="102303">
                  <c:v>402484.74477643607</c:v>
                </c:pt>
                <c:pt idx="102304">
                  <c:v>402493.29477643606</c:v>
                </c:pt>
                <c:pt idx="102305">
                  <c:v>402501.84477643605</c:v>
                </c:pt>
                <c:pt idx="102306">
                  <c:v>402510.39477643603</c:v>
                </c:pt>
                <c:pt idx="102307">
                  <c:v>402518.94477643602</c:v>
                </c:pt>
                <c:pt idx="102308">
                  <c:v>402527.49477643601</c:v>
                </c:pt>
                <c:pt idx="102309">
                  <c:v>402527.49477643601</c:v>
                </c:pt>
                <c:pt idx="102310">
                  <c:v>402527.49477643601</c:v>
                </c:pt>
                <c:pt idx="102311">
                  <c:v>402527.49477643601</c:v>
                </c:pt>
                <c:pt idx="102312">
                  <c:v>402527.49477643601</c:v>
                </c:pt>
                <c:pt idx="102313">
                  <c:v>402533.97881310445</c:v>
                </c:pt>
                <c:pt idx="102314">
                  <c:v>402533.97881310445</c:v>
                </c:pt>
                <c:pt idx="102315">
                  <c:v>402533.97881310445</c:v>
                </c:pt>
                <c:pt idx="102316">
                  <c:v>402533.97881310445</c:v>
                </c:pt>
                <c:pt idx="102317">
                  <c:v>402533.97881310445</c:v>
                </c:pt>
                <c:pt idx="102318">
                  <c:v>402533.97881310445</c:v>
                </c:pt>
                <c:pt idx="102319">
                  <c:v>402533.97881310445</c:v>
                </c:pt>
                <c:pt idx="102320">
                  <c:v>402533.97881310445</c:v>
                </c:pt>
                <c:pt idx="102321">
                  <c:v>402533.97881310445</c:v>
                </c:pt>
                <c:pt idx="102322">
                  <c:v>402533.97881310445</c:v>
                </c:pt>
                <c:pt idx="102323">
                  <c:v>402533.97881310445</c:v>
                </c:pt>
                <c:pt idx="102324">
                  <c:v>402533.97881310445</c:v>
                </c:pt>
                <c:pt idx="102325">
                  <c:v>402538.77213841229</c:v>
                </c:pt>
                <c:pt idx="102326">
                  <c:v>402547.32213841227</c:v>
                </c:pt>
                <c:pt idx="102327">
                  <c:v>402547.32213841227</c:v>
                </c:pt>
                <c:pt idx="102328">
                  <c:v>402555.64227920305</c:v>
                </c:pt>
                <c:pt idx="102329">
                  <c:v>402564.19227920304</c:v>
                </c:pt>
                <c:pt idx="102330">
                  <c:v>402564.19227920304</c:v>
                </c:pt>
                <c:pt idx="102331">
                  <c:v>402572.17732408288</c:v>
                </c:pt>
                <c:pt idx="102332">
                  <c:v>402572.17732408288</c:v>
                </c:pt>
                <c:pt idx="102333">
                  <c:v>402572.17732408288</c:v>
                </c:pt>
                <c:pt idx="102334">
                  <c:v>402572.17732408288</c:v>
                </c:pt>
                <c:pt idx="102335">
                  <c:v>402572.17732408288</c:v>
                </c:pt>
                <c:pt idx="102336">
                  <c:v>402572.17732408288</c:v>
                </c:pt>
                <c:pt idx="102337">
                  <c:v>402572.17732408288</c:v>
                </c:pt>
                <c:pt idx="102338">
                  <c:v>402572.17732408288</c:v>
                </c:pt>
                <c:pt idx="102339">
                  <c:v>402572.17732408288</c:v>
                </c:pt>
                <c:pt idx="102340">
                  <c:v>402572.17732408288</c:v>
                </c:pt>
                <c:pt idx="102341">
                  <c:v>402572.17732408288</c:v>
                </c:pt>
                <c:pt idx="102342">
                  <c:v>402572.17732408288</c:v>
                </c:pt>
                <c:pt idx="102343">
                  <c:v>402572.17732408288</c:v>
                </c:pt>
                <c:pt idx="102344">
                  <c:v>402572.17732408288</c:v>
                </c:pt>
                <c:pt idx="102345">
                  <c:v>402572.17732408288</c:v>
                </c:pt>
                <c:pt idx="102346">
                  <c:v>402572.17732408288</c:v>
                </c:pt>
                <c:pt idx="102347">
                  <c:v>402572.17732408288</c:v>
                </c:pt>
                <c:pt idx="102348">
                  <c:v>402572.17732408288</c:v>
                </c:pt>
                <c:pt idx="102349">
                  <c:v>402578.57043781294</c:v>
                </c:pt>
                <c:pt idx="102350">
                  <c:v>402587.12043781293</c:v>
                </c:pt>
                <c:pt idx="102351">
                  <c:v>402587.12043781293</c:v>
                </c:pt>
                <c:pt idx="102352">
                  <c:v>402595.13888839155</c:v>
                </c:pt>
                <c:pt idx="102353">
                  <c:v>402595.13888839155</c:v>
                </c:pt>
                <c:pt idx="102354">
                  <c:v>402603.00043590326</c:v>
                </c:pt>
                <c:pt idx="102355">
                  <c:v>402603.00043590326</c:v>
                </c:pt>
                <c:pt idx="102356">
                  <c:v>402603.00043590326</c:v>
                </c:pt>
                <c:pt idx="102357">
                  <c:v>402603.00043590326</c:v>
                </c:pt>
                <c:pt idx="102358">
                  <c:v>402603.00043590326</c:v>
                </c:pt>
                <c:pt idx="102359">
                  <c:v>402603.00043590326</c:v>
                </c:pt>
                <c:pt idx="102360">
                  <c:v>402603.00043590326</c:v>
                </c:pt>
                <c:pt idx="102361">
                  <c:v>402603.00043590326</c:v>
                </c:pt>
                <c:pt idx="102362">
                  <c:v>402603.00043590326</c:v>
                </c:pt>
                <c:pt idx="102363">
                  <c:v>402603.00043590326</c:v>
                </c:pt>
                <c:pt idx="102364">
                  <c:v>402603.00043590326</c:v>
                </c:pt>
                <c:pt idx="102365">
                  <c:v>402603.00043590326</c:v>
                </c:pt>
                <c:pt idx="102366">
                  <c:v>402603.00043590326</c:v>
                </c:pt>
                <c:pt idx="102367">
                  <c:v>402603.00043590326</c:v>
                </c:pt>
                <c:pt idx="102368">
                  <c:v>402603.00043590326</c:v>
                </c:pt>
                <c:pt idx="102369">
                  <c:v>402603.00043590326</c:v>
                </c:pt>
                <c:pt idx="102370">
                  <c:v>402603.00043590326</c:v>
                </c:pt>
                <c:pt idx="102371">
                  <c:v>402603.00043590326</c:v>
                </c:pt>
                <c:pt idx="102372">
                  <c:v>402603.00043590326</c:v>
                </c:pt>
                <c:pt idx="102373">
                  <c:v>402603.00043590326</c:v>
                </c:pt>
                <c:pt idx="102374">
                  <c:v>402603.00043590326</c:v>
                </c:pt>
                <c:pt idx="102375">
                  <c:v>402609.3678804427</c:v>
                </c:pt>
                <c:pt idx="102376">
                  <c:v>402609.3678804427</c:v>
                </c:pt>
                <c:pt idx="102377">
                  <c:v>402609.3678804427</c:v>
                </c:pt>
                <c:pt idx="102378">
                  <c:v>402616.42137246154</c:v>
                </c:pt>
                <c:pt idx="102379">
                  <c:v>402616.42137246154</c:v>
                </c:pt>
                <c:pt idx="102380">
                  <c:v>402616.42137246154</c:v>
                </c:pt>
                <c:pt idx="102381">
                  <c:v>402616.42137246154</c:v>
                </c:pt>
                <c:pt idx="102382">
                  <c:v>402616.42137246154</c:v>
                </c:pt>
                <c:pt idx="102383">
                  <c:v>402616.42137246154</c:v>
                </c:pt>
                <c:pt idx="102384">
                  <c:v>402616.42137246154</c:v>
                </c:pt>
                <c:pt idx="102385">
                  <c:v>402616.42137246154</c:v>
                </c:pt>
                <c:pt idx="102386">
                  <c:v>402616.42137246154</c:v>
                </c:pt>
                <c:pt idx="102387">
                  <c:v>402616.42137246154</c:v>
                </c:pt>
                <c:pt idx="102388">
                  <c:v>402616.42137246154</c:v>
                </c:pt>
                <c:pt idx="102389">
                  <c:v>402616.42137246154</c:v>
                </c:pt>
                <c:pt idx="102390">
                  <c:v>402616.42137246154</c:v>
                </c:pt>
                <c:pt idx="102391">
                  <c:v>402616.42137246154</c:v>
                </c:pt>
                <c:pt idx="102392">
                  <c:v>402616.42137246154</c:v>
                </c:pt>
                <c:pt idx="102393">
                  <c:v>402616.42137246154</c:v>
                </c:pt>
                <c:pt idx="102394">
                  <c:v>402616.42137246154</c:v>
                </c:pt>
                <c:pt idx="102395">
                  <c:v>402616.42137246154</c:v>
                </c:pt>
                <c:pt idx="102396">
                  <c:v>402616.42137246154</c:v>
                </c:pt>
                <c:pt idx="102397">
                  <c:v>402616.42137246154</c:v>
                </c:pt>
                <c:pt idx="102398">
                  <c:v>402616.42137246154</c:v>
                </c:pt>
                <c:pt idx="102399">
                  <c:v>402616.42137246154</c:v>
                </c:pt>
                <c:pt idx="102400">
                  <c:v>402616.42137246154</c:v>
                </c:pt>
                <c:pt idx="102401">
                  <c:v>402616.42137246154</c:v>
                </c:pt>
                <c:pt idx="102402">
                  <c:v>402616.42137246154</c:v>
                </c:pt>
                <c:pt idx="102403">
                  <c:v>402616.42137246154</c:v>
                </c:pt>
                <c:pt idx="102404">
                  <c:v>402617.46331817011</c:v>
                </c:pt>
                <c:pt idx="102405">
                  <c:v>402617.46331817011</c:v>
                </c:pt>
                <c:pt idx="102406">
                  <c:v>402623.34691686271</c:v>
                </c:pt>
                <c:pt idx="102407">
                  <c:v>402623.34691686271</c:v>
                </c:pt>
                <c:pt idx="102408">
                  <c:v>402623.34691686271</c:v>
                </c:pt>
                <c:pt idx="102409">
                  <c:v>402628.46547231125</c:v>
                </c:pt>
                <c:pt idx="102410">
                  <c:v>402628.46547231125</c:v>
                </c:pt>
                <c:pt idx="102411">
                  <c:v>402628.46547231125</c:v>
                </c:pt>
                <c:pt idx="102412">
                  <c:v>402628.46547231125</c:v>
                </c:pt>
                <c:pt idx="102413">
                  <c:v>402635.51039653242</c:v>
                </c:pt>
                <c:pt idx="102414">
                  <c:v>402635.51039653242</c:v>
                </c:pt>
                <c:pt idx="102415">
                  <c:v>402635.51039653242</c:v>
                </c:pt>
                <c:pt idx="102416">
                  <c:v>402642.86428052693</c:v>
                </c:pt>
                <c:pt idx="102417">
                  <c:v>402642.86428052693</c:v>
                </c:pt>
                <c:pt idx="102418">
                  <c:v>402642.86428052693</c:v>
                </c:pt>
                <c:pt idx="102419">
                  <c:v>402647.04470571142</c:v>
                </c:pt>
                <c:pt idx="102420">
                  <c:v>402647.04470571142</c:v>
                </c:pt>
                <c:pt idx="102421">
                  <c:v>402654.60162051028</c:v>
                </c:pt>
                <c:pt idx="102422">
                  <c:v>402663.15162051027</c:v>
                </c:pt>
                <c:pt idx="102423">
                  <c:v>402671.70162051026</c:v>
                </c:pt>
                <c:pt idx="102424">
                  <c:v>402680.25162051024</c:v>
                </c:pt>
                <c:pt idx="102425">
                  <c:v>402688.80162051023</c:v>
                </c:pt>
                <c:pt idx="102426">
                  <c:v>402697.35162051022</c:v>
                </c:pt>
                <c:pt idx="102427">
                  <c:v>402705.90162051021</c:v>
                </c:pt>
                <c:pt idx="102428">
                  <c:v>402714.4516205102</c:v>
                </c:pt>
                <c:pt idx="102429">
                  <c:v>402723.00162051019</c:v>
                </c:pt>
                <c:pt idx="102430">
                  <c:v>402731.55162051017</c:v>
                </c:pt>
                <c:pt idx="102431">
                  <c:v>402740.10162051016</c:v>
                </c:pt>
                <c:pt idx="102432">
                  <c:v>402740.10162051016</c:v>
                </c:pt>
                <c:pt idx="102433">
                  <c:v>402747.45550462068</c:v>
                </c:pt>
                <c:pt idx="102434">
                  <c:v>402747.45550462068</c:v>
                </c:pt>
                <c:pt idx="102435">
                  <c:v>402755.15807194042</c:v>
                </c:pt>
                <c:pt idx="102436">
                  <c:v>402755.15807194042</c:v>
                </c:pt>
                <c:pt idx="102437">
                  <c:v>402763.11611532973</c:v>
                </c:pt>
                <c:pt idx="102438">
                  <c:v>402763.11611532973</c:v>
                </c:pt>
                <c:pt idx="102439">
                  <c:v>402763.11611532973</c:v>
                </c:pt>
                <c:pt idx="102440">
                  <c:v>402769.9774809691</c:v>
                </c:pt>
                <c:pt idx="102441">
                  <c:v>402769.9774809691</c:v>
                </c:pt>
                <c:pt idx="102442">
                  <c:v>402775.03805228573</c:v>
                </c:pt>
                <c:pt idx="102443">
                  <c:v>402783.58805228572</c:v>
                </c:pt>
                <c:pt idx="102444">
                  <c:v>402783.58805228572</c:v>
                </c:pt>
                <c:pt idx="102445">
                  <c:v>402790.73604964878</c:v>
                </c:pt>
                <c:pt idx="102446">
                  <c:v>402799.28604964877</c:v>
                </c:pt>
                <c:pt idx="102447">
                  <c:v>402807.83604964876</c:v>
                </c:pt>
                <c:pt idx="102448">
                  <c:v>402816.38604964875</c:v>
                </c:pt>
                <c:pt idx="102449">
                  <c:v>402824.93604964874</c:v>
                </c:pt>
                <c:pt idx="102450">
                  <c:v>402833.48604964872</c:v>
                </c:pt>
                <c:pt idx="102451">
                  <c:v>402833.48604964872</c:v>
                </c:pt>
                <c:pt idx="102452">
                  <c:v>402833.48604964872</c:v>
                </c:pt>
                <c:pt idx="102453">
                  <c:v>402833.48604964872</c:v>
                </c:pt>
                <c:pt idx="102454">
                  <c:v>402833.48604964872</c:v>
                </c:pt>
                <c:pt idx="102455">
                  <c:v>402833.48604964872</c:v>
                </c:pt>
                <c:pt idx="102456">
                  <c:v>402833.48604964872</c:v>
                </c:pt>
                <c:pt idx="102457">
                  <c:v>402833.48604964872</c:v>
                </c:pt>
                <c:pt idx="102458">
                  <c:v>402833.48604964872</c:v>
                </c:pt>
                <c:pt idx="102459">
                  <c:v>402833.48604964872</c:v>
                </c:pt>
                <c:pt idx="102460">
                  <c:v>402833.48604964872</c:v>
                </c:pt>
                <c:pt idx="102461">
                  <c:v>402833.84397503134</c:v>
                </c:pt>
                <c:pt idx="102462">
                  <c:v>402833.84397503134</c:v>
                </c:pt>
                <c:pt idx="102463">
                  <c:v>402833.84397503134</c:v>
                </c:pt>
                <c:pt idx="102464">
                  <c:v>402833.84397503134</c:v>
                </c:pt>
                <c:pt idx="102465">
                  <c:v>402833.84397503134</c:v>
                </c:pt>
                <c:pt idx="102466">
                  <c:v>402833.84397503134</c:v>
                </c:pt>
                <c:pt idx="102467">
                  <c:v>402833.84397503134</c:v>
                </c:pt>
                <c:pt idx="102468">
                  <c:v>402833.84397503134</c:v>
                </c:pt>
                <c:pt idx="102469">
                  <c:v>402833.84397503134</c:v>
                </c:pt>
                <c:pt idx="102470">
                  <c:v>402838.55935879378</c:v>
                </c:pt>
                <c:pt idx="102471">
                  <c:v>402838.55935879378</c:v>
                </c:pt>
                <c:pt idx="102472">
                  <c:v>402846.17555575626</c:v>
                </c:pt>
                <c:pt idx="102473">
                  <c:v>402854.72555575625</c:v>
                </c:pt>
                <c:pt idx="102474">
                  <c:v>402863.27555575623</c:v>
                </c:pt>
                <c:pt idx="102475">
                  <c:v>402863.27555575623</c:v>
                </c:pt>
                <c:pt idx="102476">
                  <c:v>402863.27555575623</c:v>
                </c:pt>
                <c:pt idx="102477">
                  <c:v>402863.27555575623</c:v>
                </c:pt>
                <c:pt idx="102478">
                  <c:v>402863.27555575623</c:v>
                </c:pt>
                <c:pt idx="102479">
                  <c:v>402863.27555575623</c:v>
                </c:pt>
                <c:pt idx="102480">
                  <c:v>402863.27555575623</c:v>
                </c:pt>
                <c:pt idx="102481">
                  <c:v>402863.27555575623</c:v>
                </c:pt>
                <c:pt idx="102482">
                  <c:v>402863.27555575623</c:v>
                </c:pt>
                <c:pt idx="102483">
                  <c:v>402863.27555575623</c:v>
                </c:pt>
                <c:pt idx="102484">
                  <c:v>402863.27555575623</c:v>
                </c:pt>
                <c:pt idx="102485">
                  <c:v>402863.27555575623</c:v>
                </c:pt>
                <c:pt idx="102486">
                  <c:v>402863.27555575623</c:v>
                </c:pt>
                <c:pt idx="102487">
                  <c:v>402863.27555575623</c:v>
                </c:pt>
                <c:pt idx="102488">
                  <c:v>402863.27555575623</c:v>
                </c:pt>
                <c:pt idx="102489">
                  <c:v>402863.27555575623</c:v>
                </c:pt>
                <c:pt idx="102490">
                  <c:v>402863.27555575623</c:v>
                </c:pt>
                <c:pt idx="102491">
                  <c:v>402863.27555575623</c:v>
                </c:pt>
                <c:pt idx="102492">
                  <c:v>402864.4434747324</c:v>
                </c:pt>
                <c:pt idx="102493">
                  <c:v>402872.99347473239</c:v>
                </c:pt>
                <c:pt idx="102494">
                  <c:v>402881.54347473237</c:v>
                </c:pt>
                <c:pt idx="102495">
                  <c:v>402890.09347473236</c:v>
                </c:pt>
                <c:pt idx="102496">
                  <c:v>402898.64347473235</c:v>
                </c:pt>
                <c:pt idx="102497">
                  <c:v>402907.19347473234</c:v>
                </c:pt>
                <c:pt idx="102498">
                  <c:v>402915.74347473233</c:v>
                </c:pt>
                <c:pt idx="102499">
                  <c:v>402924.29347473232</c:v>
                </c:pt>
                <c:pt idx="102500">
                  <c:v>402924.29347473232</c:v>
                </c:pt>
                <c:pt idx="102501">
                  <c:v>402924.29347473232</c:v>
                </c:pt>
                <c:pt idx="102502">
                  <c:v>402924.29347473232</c:v>
                </c:pt>
                <c:pt idx="102503">
                  <c:v>402924.29347473232</c:v>
                </c:pt>
                <c:pt idx="102504">
                  <c:v>402924.29347473232</c:v>
                </c:pt>
                <c:pt idx="102505">
                  <c:v>402924.29347473232</c:v>
                </c:pt>
                <c:pt idx="102506">
                  <c:v>402924.29347473232</c:v>
                </c:pt>
                <c:pt idx="102507">
                  <c:v>402924.29347473232</c:v>
                </c:pt>
                <c:pt idx="102508">
                  <c:v>402924.29347473232</c:v>
                </c:pt>
                <c:pt idx="102509">
                  <c:v>402924.29347473232</c:v>
                </c:pt>
                <c:pt idx="102510">
                  <c:v>402924.29347473232</c:v>
                </c:pt>
                <c:pt idx="102511">
                  <c:v>402924.29347473232</c:v>
                </c:pt>
                <c:pt idx="102512">
                  <c:v>402924.29347473232</c:v>
                </c:pt>
                <c:pt idx="102513">
                  <c:v>402924.29347473232</c:v>
                </c:pt>
                <c:pt idx="102514">
                  <c:v>402924.29347473232</c:v>
                </c:pt>
                <c:pt idx="102515">
                  <c:v>402924.29347473232</c:v>
                </c:pt>
                <c:pt idx="102516">
                  <c:v>402924.29347473232</c:v>
                </c:pt>
                <c:pt idx="102517">
                  <c:v>402924.29347473232</c:v>
                </c:pt>
                <c:pt idx="102518">
                  <c:v>402924.29347473232</c:v>
                </c:pt>
                <c:pt idx="102519">
                  <c:v>402924.29347473232</c:v>
                </c:pt>
                <c:pt idx="102520">
                  <c:v>402924.29347473232</c:v>
                </c:pt>
                <c:pt idx="102521">
                  <c:v>402924.29347473232</c:v>
                </c:pt>
                <c:pt idx="102522">
                  <c:v>402924.29347473232</c:v>
                </c:pt>
                <c:pt idx="102523">
                  <c:v>402924.29347473232</c:v>
                </c:pt>
                <c:pt idx="102524">
                  <c:v>402924.29347473232</c:v>
                </c:pt>
                <c:pt idx="102525">
                  <c:v>402924.29347473232</c:v>
                </c:pt>
                <c:pt idx="102526">
                  <c:v>402924.29347473232</c:v>
                </c:pt>
                <c:pt idx="102527">
                  <c:v>402924.29347473232</c:v>
                </c:pt>
                <c:pt idx="102528">
                  <c:v>402924.29347473232</c:v>
                </c:pt>
                <c:pt idx="102529">
                  <c:v>402924.29347473232</c:v>
                </c:pt>
                <c:pt idx="102530">
                  <c:v>402924.29347473232</c:v>
                </c:pt>
                <c:pt idx="102531">
                  <c:v>402924.29347473232</c:v>
                </c:pt>
                <c:pt idx="102532">
                  <c:v>402924.29347473232</c:v>
                </c:pt>
                <c:pt idx="102533">
                  <c:v>402924.29347473232</c:v>
                </c:pt>
                <c:pt idx="102534">
                  <c:v>402924.29347473232</c:v>
                </c:pt>
                <c:pt idx="102535">
                  <c:v>402924.29347473232</c:v>
                </c:pt>
                <c:pt idx="102536">
                  <c:v>402924.29347473232</c:v>
                </c:pt>
                <c:pt idx="102537">
                  <c:v>402924.29347473232</c:v>
                </c:pt>
                <c:pt idx="102538">
                  <c:v>402924.29347473232</c:v>
                </c:pt>
                <c:pt idx="102539">
                  <c:v>402924.29347473232</c:v>
                </c:pt>
                <c:pt idx="102540">
                  <c:v>402924.29347473232</c:v>
                </c:pt>
                <c:pt idx="102541">
                  <c:v>402924.29347473232</c:v>
                </c:pt>
                <c:pt idx="102542">
                  <c:v>402924.29347473232</c:v>
                </c:pt>
                <c:pt idx="102543">
                  <c:v>402924.29347473232</c:v>
                </c:pt>
                <c:pt idx="102544">
                  <c:v>402924.29347473232</c:v>
                </c:pt>
                <c:pt idx="102545">
                  <c:v>402924.29347473232</c:v>
                </c:pt>
                <c:pt idx="102546">
                  <c:v>402927.04169150273</c:v>
                </c:pt>
                <c:pt idx="102547">
                  <c:v>402927.04169150273</c:v>
                </c:pt>
                <c:pt idx="102548">
                  <c:v>402927.04169150273</c:v>
                </c:pt>
                <c:pt idx="102549">
                  <c:v>402927.04169150273</c:v>
                </c:pt>
                <c:pt idx="102550">
                  <c:v>402927.04169150273</c:v>
                </c:pt>
                <c:pt idx="102551">
                  <c:v>402927.04169150273</c:v>
                </c:pt>
                <c:pt idx="102552">
                  <c:v>402927.04169150273</c:v>
                </c:pt>
                <c:pt idx="102553">
                  <c:v>402927.04169150273</c:v>
                </c:pt>
                <c:pt idx="102554">
                  <c:v>402927.04169150273</c:v>
                </c:pt>
                <c:pt idx="102555">
                  <c:v>402927.04169150273</c:v>
                </c:pt>
                <c:pt idx="102556">
                  <c:v>402927.04169150273</c:v>
                </c:pt>
                <c:pt idx="102557">
                  <c:v>402927.04169150273</c:v>
                </c:pt>
                <c:pt idx="102558">
                  <c:v>402927.04169150273</c:v>
                </c:pt>
                <c:pt idx="102559">
                  <c:v>402927.04169150273</c:v>
                </c:pt>
                <c:pt idx="102560">
                  <c:v>402927.04169150273</c:v>
                </c:pt>
                <c:pt idx="102561">
                  <c:v>402927.04169150273</c:v>
                </c:pt>
                <c:pt idx="102562">
                  <c:v>402927.04169150273</c:v>
                </c:pt>
                <c:pt idx="102563">
                  <c:v>402927.04169150273</c:v>
                </c:pt>
                <c:pt idx="102564">
                  <c:v>402927.04169150273</c:v>
                </c:pt>
                <c:pt idx="102565">
                  <c:v>402927.04169150273</c:v>
                </c:pt>
                <c:pt idx="102566">
                  <c:v>402927.04169150273</c:v>
                </c:pt>
                <c:pt idx="102567">
                  <c:v>402927.04169150273</c:v>
                </c:pt>
                <c:pt idx="102568">
                  <c:v>402927.04169150273</c:v>
                </c:pt>
                <c:pt idx="102569">
                  <c:v>402927.04169150273</c:v>
                </c:pt>
                <c:pt idx="102570">
                  <c:v>402927.04169150273</c:v>
                </c:pt>
                <c:pt idx="102571">
                  <c:v>402927.04169150273</c:v>
                </c:pt>
                <c:pt idx="102572">
                  <c:v>402927.04169150273</c:v>
                </c:pt>
                <c:pt idx="102573">
                  <c:v>402927.04169150273</c:v>
                </c:pt>
                <c:pt idx="102574">
                  <c:v>402927.04169150273</c:v>
                </c:pt>
                <c:pt idx="102575">
                  <c:v>402927.04169150273</c:v>
                </c:pt>
                <c:pt idx="102576">
                  <c:v>402927.04169150273</c:v>
                </c:pt>
                <c:pt idx="102577">
                  <c:v>402927.04169150273</c:v>
                </c:pt>
                <c:pt idx="102578">
                  <c:v>402927.04169150273</c:v>
                </c:pt>
                <c:pt idx="102579">
                  <c:v>402927.04169150273</c:v>
                </c:pt>
                <c:pt idx="102580">
                  <c:v>402927.04169150273</c:v>
                </c:pt>
                <c:pt idx="102581">
                  <c:v>402927.04169150273</c:v>
                </c:pt>
                <c:pt idx="102582">
                  <c:v>402927.04169150273</c:v>
                </c:pt>
                <c:pt idx="102583">
                  <c:v>402927.04169150273</c:v>
                </c:pt>
                <c:pt idx="102584">
                  <c:v>402927.04169150273</c:v>
                </c:pt>
                <c:pt idx="102585">
                  <c:v>402927.04169150273</c:v>
                </c:pt>
                <c:pt idx="102586">
                  <c:v>402927.04169150273</c:v>
                </c:pt>
                <c:pt idx="102587">
                  <c:v>402927.04169150273</c:v>
                </c:pt>
                <c:pt idx="102588">
                  <c:v>402927.04169150273</c:v>
                </c:pt>
                <c:pt idx="102589">
                  <c:v>402927.04169150273</c:v>
                </c:pt>
                <c:pt idx="102590">
                  <c:v>402927.04169150273</c:v>
                </c:pt>
                <c:pt idx="102591">
                  <c:v>402927.04169150273</c:v>
                </c:pt>
                <c:pt idx="102592">
                  <c:v>402927.04169150273</c:v>
                </c:pt>
                <c:pt idx="102593">
                  <c:v>402927.04169150273</c:v>
                </c:pt>
                <c:pt idx="102594">
                  <c:v>402927.04169150273</c:v>
                </c:pt>
                <c:pt idx="102595">
                  <c:v>402927.04169150273</c:v>
                </c:pt>
                <c:pt idx="102596">
                  <c:v>402927.04169150273</c:v>
                </c:pt>
                <c:pt idx="102597">
                  <c:v>402927.04169150273</c:v>
                </c:pt>
                <c:pt idx="102598">
                  <c:v>402927.04169150273</c:v>
                </c:pt>
                <c:pt idx="102599">
                  <c:v>402927.04169150273</c:v>
                </c:pt>
                <c:pt idx="102600">
                  <c:v>402927.04169150273</c:v>
                </c:pt>
                <c:pt idx="102601">
                  <c:v>402927.04169150273</c:v>
                </c:pt>
                <c:pt idx="102602">
                  <c:v>402927.04169150273</c:v>
                </c:pt>
                <c:pt idx="102603">
                  <c:v>402927.04169150273</c:v>
                </c:pt>
                <c:pt idx="102604">
                  <c:v>402927.04169150273</c:v>
                </c:pt>
                <c:pt idx="102605">
                  <c:v>402927.04169150273</c:v>
                </c:pt>
                <c:pt idx="102606">
                  <c:v>402927.04169150273</c:v>
                </c:pt>
                <c:pt idx="102607">
                  <c:v>402927.04169150273</c:v>
                </c:pt>
                <c:pt idx="102608">
                  <c:v>402927.04169150273</c:v>
                </c:pt>
                <c:pt idx="102609">
                  <c:v>402927.04169150273</c:v>
                </c:pt>
                <c:pt idx="102610">
                  <c:v>402927.04169150273</c:v>
                </c:pt>
                <c:pt idx="102611">
                  <c:v>402927.04169150273</c:v>
                </c:pt>
                <c:pt idx="102612">
                  <c:v>402927.04169150273</c:v>
                </c:pt>
                <c:pt idx="102613">
                  <c:v>402927.04169150273</c:v>
                </c:pt>
                <c:pt idx="102614">
                  <c:v>402927.04169150273</c:v>
                </c:pt>
                <c:pt idx="102615">
                  <c:v>402927.04169150273</c:v>
                </c:pt>
                <c:pt idx="102616">
                  <c:v>402927.04169150273</c:v>
                </c:pt>
                <c:pt idx="102617">
                  <c:v>402931.01899498311</c:v>
                </c:pt>
                <c:pt idx="102618">
                  <c:v>402939.5689949831</c:v>
                </c:pt>
                <c:pt idx="102619">
                  <c:v>402948.11899498309</c:v>
                </c:pt>
                <c:pt idx="102620">
                  <c:v>402956.66899498308</c:v>
                </c:pt>
                <c:pt idx="102621">
                  <c:v>402965.21899498306</c:v>
                </c:pt>
                <c:pt idx="102622">
                  <c:v>402965.21899498306</c:v>
                </c:pt>
                <c:pt idx="102623">
                  <c:v>402965.21899498306</c:v>
                </c:pt>
                <c:pt idx="102624">
                  <c:v>402965.21899498306</c:v>
                </c:pt>
                <c:pt idx="102625">
                  <c:v>402965.21899498306</c:v>
                </c:pt>
                <c:pt idx="102626">
                  <c:v>402966.98486027302</c:v>
                </c:pt>
                <c:pt idx="102627">
                  <c:v>402966.98486027302</c:v>
                </c:pt>
                <c:pt idx="102628">
                  <c:v>402974.78279829683</c:v>
                </c:pt>
                <c:pt idx="102629">
                  <c:v>402974.78279829683</c:v>
                </c:pt>
                <c:pt idx="102630">
                  <c:v>402974.78279829683</c:v>
                </c:pt>
                <c:pt idx="102631">
                  <c:v>402974.78279829683</c:v>
                </c:pt>
                <c:pt idx="102632">
                  <c:v>402974.78279829683</c:v>
                </c:pt>
                <c:pt idx="102633">
                  <c:v>402977.6239647519</c:v>
                </c:pt>
                <c:pt idx="102634">
                  <c:v>402977.6239647519</c:v>
                </c:pt>
                <c:pt idx="102635">
                  <c:v>402983.234086379</c:v>
                </c:pt>
                <c:pt idx="102636">
                  <c:v>402991.78408637899</c:v>
                </c:pt>
                <c:pt idx="102637">
                  <c:v>403000.33408637898</c:v>
                </c:pt>
                <c:pt idx="102638">
                  <c:v>403008.88408637897</c:v>
                </c:pt>
                <c:pt idx="102639">
                  <c:v>403017.43408637895</c:v>
                </c:pt>
                <c:pt idx="102640">
                  <c:v>403025.98408637894</c:v>
                </c:pt>
                <c:pt idx="102641">
                  <c:v>403034.53408637893</c:v>
                </c:pt>
                <c:pt idx="102642">
                  <c:v>403043.08408637892</c:v>
                </c:pt>
                <c:pt idx="102643">
                  <c:v>403043.08408637892</c:v>
                </c:pt>
                <c:pt idx="102644">
                  <c:v>403048.04470005818</c:v>
                </c:pt>
                <c:pt idx="102645">
                  <c:v>403048.04470005818</c:v>
                </c:pt>
                <c:pt idx="102646">
                  <c:v>403053.3539969307</c:v>
                </c:pt>
                <c:pt idx="102647">
                  <c:v>403061.90399693069</c:v>
                </c:pt>
                <c:pt idx="102648">
                  <c:v>403061.90399693069</c:v>
                </c:pt>
                <c:pt idx="102649">
                  <c:v>403068.60118996463</c:v>
                </c:pt>
                <c:pt idx="102650">
                  <c:v>403068.60118996463</c:v>
                </c:pt>
                <c:pt idx="102651">
                  <c:v>403068.60118996463</c:v>
                </c:pt>
                <c:pt idx="102652">
                  <c:v>403075.76736140245</c:v>
                </c:pt>
                <c:pt idx="102653">
                  <c:v>403075.76736140245</c:v>
                </c:pt>
                <c:pt idx="102654">
                  <c:v>403075.76736140245</c:v>
                </c:pt>
                <c:pt idx="102655">
                  <c:v>403083.34418116848</c:v>
                </c:pt>
                <c:pt idx="102656">
                  <c:v>403083.34418116848</c:v>
                </c:pt>
                <c:pt idx="102657">
                  <c:v>403089.18840266461</c:v>
                </c:pt>
                <c:pt idx="102658">
                  <c:v>403089.18840266461</c:v>
                </c:pt>
                <c:pt idx="102659">
                  <c:v>403095.31951539573</c:v>
                </c:pt>
                <c:pt idx="102660">
                  <c:v>403095.31951539573</c:v>
                </c:pt>
                <c:pt idx="102661">
                  <c:v>403102.60381857073</c:v>
                </c:pt>
                <c:pt idx="102662">
                  <c:v>403111.15381857072</c:v>
                </c:pt>
                <c:pt idx="102663">
                  <c:v>403119.70381857071</c:v>
                </c:pt>
                <c:pt idx="102664">
                  <c:v>403128.25381857069</c:v>
                </c:pt>
                <c:pt idx="102665">
                  <c:v>403128.25381857069</c:v>
                </c:pt>
                <c:pt idx="102666">
                  <c:v>403135.59437501017</c:v>
                </c:pt>
                <c:pt idx="102667">
                  <c:v>403135.59437501017</c:v>
                </c:pt>
                <c:pt idx="102668">
                  <c:v>403135.59437501017</c:v>
                </c:pt>
                <c:pt idx="102669">
                  <c:v>403135.59437501017</c:v>
                </c:pt>
                <c:pt idx="102670">
                  <c:v>403135.59437501017</c:v>
                </c:pt>
                <c:pt idx="102671">
                  <c:v>403135.59437501017</c:v>
                </c:pt>
                <c:pt idx="102672">
                  <c:v>403135.59437501017</c:v>
                </c:pt>
                <c:pt idx="102673">
                  <c:v>403135.59437501017</c:v>
                </c:pt>
                <c:pt idx="102674">
                  <c:v>403135.59437501017</c:v>
                </c:pt>
                <c:pt idx="102675">
                  <c:v>403135.59437501017</c:v>
                </c:pt>
                <c:pt idx="102676">
                  <c:v>403135.59437501017</c:v>
                </c:pt>
                <c:pt idx="102677">
                  <c:v>403135.59437501017</c:v>
                </c:pt>
                <c:pt idx="102678">
                  <c:v>403135.59437501017</c:v>
                </c:pt>
                <c:pt idx="102679">
                  <c:v>403135.59437501017</c:v>
                </c:pt>
                <c:pt idx="102680">
                  <c:v>403135.59437501017</c:v>
                </c:pt>
                <c:pt idx="102681">
                  <c:v>403135.59437501017</c:v>
                </c:pt>
                <c:pt idx="102682">
                  <c:v>403135.59437501017</c:v>
                </c:pt>
                <c:pt idx="102683">
                  <c:v>403135.59437501017</c:v>
                </c:pt>
                <c:pt idx="102684">
                  <c:v>403135.59437501017</c:v>
                </c:pt>
                <c:pt idx="102685">
                  <c:v>403135.59437501017</c:v>
                </c:pt>
                <c:pt idx="102686">
                  <c:v>403142.8905506538</c:v>
                </c:pt>
                <c:pt idx="102687">
                  <c:v>403151.44055065379</c:v>
                </c:pt>
                <c:pt idx="102688">
                  <c:v>403151.44055065379</c:v>
                </c:pt>
                <c:pt idx="102689">
                  <c:v>403158.98924378754</c:v>
                </c:pt>
                <c:pt idx="102690">
                  <c:v>403167.53924378753</c:v>
                </c:pt>
                <c:pt idx="102691">
                  <c:v>403167.53924378753</c:v>
                </c:pt>
                <c:pt idx="102692">
                  <c:v>403167.53924378753</c:v>
                </c:pt>
                <c:pt idx="102693">
                  <c:v>403167.53924378753</c:v>
                </c:pt>
                <c:pt idx="102694">
                  <c:v>403167.53924378753</c:v>
                </c:pt>
                <c:pt idx="102695">
                  <c:v>403167.53924378753</c:v>
                </c:pt>
                <c:pt idx="102696">
                  <c:v>403167.53924378753</c:v>
                </c:pt>
                <c:pt idx="102697">
                  <c:v>403167.53924378753</c:v>
                </c:pt>
                <c:pt idx="102698">
                  <c:v>403167.53924378753</c:v>
                </c:pt>
                <c:pt idx="102699">
                  <c:v>403167.53924378753</c:v>
                </c:pt>
                <c:pt idx="102700">
                  <c:v>403167.53924378753</c:v>
                </c:pt>
                <c:pt idx="102701">
                  <c:v>403167.53924378753</c:v>
                </c:pt>
                <c:pt idx="102702">
                  <c:v>403167.53924378753</c:v>
                </c:pt>
                <c:pt idx="102703">
                  <c:v>403168.02291664202</c:v>
                </c:pt>
                <c:pt idx="102704">
                  <c:v>403168.02291664202</c:v>
                </c:pt>
                <c:pt idx="102705">
                  <c:v>403168.02291664202</c:v>
                </c:pt>
                <c:pt idx="102706">
                  <c:v>403168.02291664202</c:v>
                </c:pt>
                <c:pt idx="102707">
                  <c:v>403168.02291664202</c:v>
                </c:pt>
                <c:pt idx="102708">
                  <c:v>403168.02291664202</c:v>
                </c:pt>
                <c:pt idx="102709">
                  <c:v>403168.02291664202</c:v>
                </c:pt>
                <c:pt idx="102710">
                  <c:v>403168.02291664202</c:v>
                </c:pt>
                <c:pt idx="102711">
                  <c:v>403168.02291664202</c:v>
                </c:pt>
                <c:pt idx="102712">
                  <c:v>403168.02291664202</c:v>
                </c:pt>
                <c:pt idx="102713">
                  <c:v>403168.02291664202</c:v>
                </c:pt>
                <c:pt idx="102714">
                  <c:v>403168.02291664202</c:v>
                </c:pt>
                <c:pt idx="102715">
                  <c:v>403168.02291664202</c:v>
                </c:pt>
                <c:pt idx="102716">
                  <c:v>403168.02291664202</c:v>
                </c:pt>
                <c:pt idx="102717">
                  <c:v>403168.02291664202</c:v>
                </c:pt>
                <c:pt idx="102718">
                  <c:v>403168.02291664202</c:v>
                </c:pt>
                <c:pt idx="102719">
                  <c:v>403168.02291664202</c:v>
                </c:pt>
                <c:pt idx="102720">
                  <c:v>403168.02291664202</c:v>
                </c:pt>
                <c:pt idx="102721">
                  <c:v>403168.02291664202</c:v>
                </c:pt>
                <c:pt idx="102722">
                  <c:v>403168.02291664202</c:v>
                </c:pt>
                <c:pt idx="102723">
                  <c:v>403168.02291664202</c:v>
                </c:pt>
                <c:pt idx="102724">
                  <c:v>403168.02291664202</c:v>
                </c:pt>
                <c:pt idx="102725">
                  <c:v>403168.02291664202</c:v>
                </c:pt>
                <c:pt idx="102726">
                  <c:v>403168.02291664202</c:v>
                </c:pt>
                <c:pt idx="102727">
                  <c:v>403168.02291664202</c:v>
                </c:pt>
                <c:pt idx="102728">
                  <c:v>403168.02291664202</c:v>
                </c:pt>
                <c:pt idx="102729">
                  <c:v>403168.02291664202</c:v>
                </c:pt>
                <c:pt idx="102730">
                  <c:v>403168.02291664202</c:v>
                </c:pt>
                <c:pt idx="102731">
                  <c:v>403168.02291664202</c:v>
                </c:pt>
                <c:pt idx="102732">
                  <c:v>403168.02291664202</c:v>
                </c:pt>
                <c:pt idx="102733">
                  <c:v>403168.02291664202</c:v>
                </c:pt>
                <c:pt idx="102734">
                  <c:v>403168.02291664202</c:v>
                </c:pt>
                <c:pt idx="102735">
                  <c:v>403168.02291664202</c:v>
                </c:pt>
                <c:pt idx="102736">
                  <c:v>403168.02291664202</c:v>
                </c:pt>
                <c:pt idx="102737">
                  <c:v>403168.02291664202</c:v>
                </c:pt>
                <c:pt idx="102738">
                  <c:v>403168.02291664202</c:v>
                </c:pt>
                <c:pt idx="102739">
                  <c:v>403168.02291664202</c:v>
                </c:pt>
                <c:pt idx="102740">
                  <c:v>403168.02291664202</c:v>
                </c:pt>
                <c:pt idx="102741">
                  <c:v>403168.02291664202</c:v>
                </c:pt>
                <c:pt idx="102742">
                  <c:v>403168.02291664202</c:v>
                </c:pt>
                <c:pt idx="102743">
                  <c:v>403168.02291664202</c:v>
                </c:pt>
                <c:pt idx="102744">
                  <c:v>403168.02291664202</c:v>
                </c:pt>
                <c:pt idx="102745">
                  <c:v>403168.02291664202</c:v>
                </c:pt>
                <c:pt idx="102746">
                  <c:v>403168.02291664202</c:v>
                </c:pt>
                <c:pt idx="102747">
                  <c:v>403168.02291664202</c:v>
                </c:pt>
                <c:pt idx="102748">
                  <c:v>403168.02291664202</c:v>
                </c:pt>
                <c:pt idx="102749">
                  <c:v>403168.02291664202</c:v>
                </c:pt>
                <c:pt idx="102750">
                  <c:v>403168.02291664202</c:v>
                </c:pt>
                <c:pt idx="102751">
                  <c:v>403168.02291664202</c:v>
                </c:pt>
                <c:pt idx="102752">
                  <c:v>403168.02291664202</c:v>
                </c:pt>
                <c:pt idx="102753">
                  <c:v>403168.02291664202</c:v>
                </c:pt>
                <c:pt idx="102754">
                  <c:v>403168.02291664202</c:v>
                </c:pt>
                <c:pt idx="102755">
                  <c:v>403168.02291664202</c:v>
                </c:pt>
                <c:pt idx="102756">
                  <c:v>403168.02291664202</c:v>
                </c:pt>
                <c:pt idx="102757">
                  <c:v>403168.02291664202</c:v>
                </c:pt>
                <c:pt idx="102758">
                  <c:v>403168.02291664202</c:v>
                </c:pt>
                <c:pt idx="102759">
                  <c:v>403168.02291664202</c:v>
                </c:pt>
                <c:pt idx="102760">
                  <c:v>403168.02291664202</c:v>
                </c:pt>
                <c:pt idx="102761">
                  <c:v>403168.02291664202</c:v>
                </c:pt>
                <c:pt idx="102762">
                  <c:v>403168.02291664202</c:v>
                </c:pt>
                <c:pt idx="102763">
                  <c:v>403168.02291664202</c:v>
                </c:pt>
                <c:pt idx="102764">
                  <c:v>403168.02291664202</c:v>
                </c:pt>
                <c:pt idx="102765">
                  <c:v>403168.02291664202</c:v>
                </c:pt>
                <c:pt idx="102766">
                  <c:v>403168.02291664202</c:v>
                </c:pt>
                <c:pt idx="102767">
                  <c:v>403168.02291664202</c:v>
                </c:pt>
                <c:pt idx="102768">
                  <c:v>403168.02291664202</c:v>
                </c:pt>
                <c:pt idx="102769">
                  <c:v>403168.02291664202</c:v>
                </c:pt>
                <c:pt idx="102770">
                  <c:v>403168.02291664202</c:v>
                </c:pt>
                <c:pt idx="102771">
                  <c:v>403168.02291664202</c:v>
                </c:pt>
                <c:pt idx="102772">
                  <c:v>403168.02291664202</c:v>
                </c:pt>
                <c:pt idx="102773">
                  <c:v>403168.02291664202</c:v>
                </c:pt>
                <c:pt idx="102774">
                  <c:v>403168.02291664202</c:v>
                </c:pt>
                <c:pt idx="102775">
                  <c:v>403168.02291664202</c:v>
                </c:pt>
                <c:pt idx="102776">
                  <c:v>403168.02291664202</c:v>
                </c:pt>
                <c:pt idx="102777">
                  <c:v>403168.02291664202</c:v>
                </c:pt>
                <c:pt idx="102778">
                  <c:v>403168.02291664202</c:v>
                </c:pt>
                <c:pt idx="102779">
                  <c:v>403168.02291664202</c:v>
                </c:pt>
                <c:pt idx="102780">
                  <c:v>403168.02291664202</c:v>
                </c:pt>
                <c:pt idx="102781">
                  <c:v>403168.02291664202</c:v>
                </c:pt>
                <c:pt idx="102782">
                  <c:v>403168.54116832511</c:v>
                </c:pt>
                <c:pt idx="102783">
                  <c:v>403177.0911683251</c:v>
                </c:pt>
                <c:pt idx="102784">
                  <c:v>403177.0911683251</c:v>
                </c:pt>
                <c:pt idx="102785">
                  <c:v>403185.28685974167</c:v>
                </c:pt>
                <c:pt idx="102786">
                  <c:v>403185.28685974167</c:v>
                </c:pt>
                <c:pt idx="102787">
                  <c:v>403193.02473675646</c:v>
                </c:pt>
                <c:pt idx="102788">
                  <c:v>403193.02473675646</c:v>
                </c:pt>
                <c:pt idx="102789">
                  <c:v>403193.02473675646</c:v>
                </c:pt>
                <c:pt idx="102790">
                  <c:v>403193.02473675646</c:v>
                </c:pt>
                <c:pt idx="102791">
                  <c:v>403193.02473675646</c:v>
                </c:pt>
                <c:pt idx="102792">
                  <c:v>403193.02473675646</c:v>
                </c:pt>
                <c:pt idx="102793">
                  <c:v>403193.02473675646</c:v>
                </c:pt>
                <c:pt idx="102794">
                  <c:v>403193.02473675646</c:v>
                </c:pt>
                <c:pt idx="102795">
                  <c:v>403193.02473675646</c:v>
                </c:pt>
                <c:pt idx="102796">
                  <c:v>403193.02473675646</c:v>
                </c:pt>
                <c:pt idx="102797">
                  <c:v>403193.02473675646</c:v>
                </c:pt>
                <c:pt idx="102798">
                  <c:v>403193.02473675646</c:v>
                </c:pt>
                <c:pt idx="102799">
                  <c:v>403193.02473675646</c:v>
                </c:pt>
                <c:pt idx="102800">
                  <c:v>403193.02473675646</c:v>
                </c:pt>
                <c:pt idx="102801">
                  <c:v>403193.02473675646</c:v>
                </c:pt>
                <c:pt idx="102802">
                  <c:v>403193.02473675646</c:v>
                </c:pt>
                <c:pt idx="102803">
                  <c:v>403193.02473675646</c:v>
                </c:pt>
                <c:pt idx="102804">
                  <c:v>403193.02473675646</c:v>
                </c:pt>
                <c:pt idx="102805">
                  <c:v>403193.02473675646</c:v>
                </c:pt>
                <c:pt idx="102806">
                  <c:v>403195.35091780056</c:v>
                </c:pt>
                <c:pt idx="102807">
                  <c:v>403195.35091780056</c:v>
                </c:pt>
                <c:pt idx="102808">
                  <c:v>403203.26880497515</c:v>
                </c:pt>
                <c:pt idx="102809">
                  <c:v>403203.26880497515</c:v>
                </c:pt>
                <c:pt idx="102810">
                  <c:v>403203.26880497515</c:v>
                </c:pt>
                <c:pt idx="102811">
                  <c:v>403203.26880497515</c:v>
                </c:pt>
                <c:pt idx="102812">
                  <c:v>403203.26880497515</c:v>
                </c:pt>
                <c:pt idx="102813">
                  <c:v>403203.26880497515</c:v>
                </c:pt>
                <c:pt idx="102814">
                  <c:v>403203.26880497515</c:v>
                </c:pt>
                <c:pt idx="102815">
                  <c:v>403203.26880497515</c:v>
                </c:pt>
                <c:pt idx="102816">
                  <c:v>403203.26880497515</c:v>
                </c:pt>
                <c:pt idx="102817">
                  <c:v>403203.26880497515</c:v>
                </c:pt>
                <c:pt idx="102818">
                  <c:v>403203.26880497515</c:v>
                </c:pt>
                <c:pt idx="102819">
                  <c:v>403203.26880497515</c:v>
                </c:pt>
                <c:pt idx="102820">
                  <c:v>403203.26880497515</c:v>
                </c:pt>
                <c:pt idx="102821">
                  <c:v>403203.26880497515</c:v>
                </c:pt>
                <c:pt idx="102822">
                  <c:v>403203.26880497515</c:v>
                </c:pt>
                <c:pt idx="102823">
                  <c:v>403203.26880497515</c:v>
                </c:pt>
                <c:pt idx="102824">
                  <c:v>403203.26880497515</c:v>
                </c:pt>
                <c:pt idx="102825">
                  <c:v>403203.26880497515</c:v>
                </c:pt>
                <c:pt idx="102826">
                  <c:v>403203.26880497515</c:v>
                </c:pt>
                <c:pt idx="102827">
                  <c:v>403203.26880497515</c:v>
                </c:pt>
                <c:pt idx="102828">
                  <c:v>403203.26880497515</c:v>
                </c:pt>
                <c:pt idx="102829">
                  <c:v>403203.26880497515</c:v>
                </c:pt>
                <c:pt idx="102830">
                  <c:v>403203.26880497515</c:v>
                </c:pt>
                <c:pt idx="102831">
                  <c:v>403203.26880497515</c:v>
                </c:pt>
                <c:pt idx="102832">
                  <c:v>403203.26880497515</c:v>
                </c:pt>
                <c:pt idx="102833">
                  <c:v>403203.26880497515</c:v>
                </c:pt>
                <c:pt idx="102834">
                  <c:v>403203.26880497515</c:v>
                </c:pt>
                <c:pt idx="102835">
                  <c:v>403203.26880497515</c:v>
                </c:pt>
                <c:pt idx="102836">
                  <c:v>403203.26880497515</c:v>
                </c:pt>
                <c:pt idx="102837">
                  <c:v>403203.26880497515</c:v>
                </c:pt>
                <c:pt idx="102838">
                  <c:v>403203.26880497515</c:v>
                </c:pt>
                <c:pt idx="102839">
                  <c:v>403203.26880497515</c:v>
                </c:pt>
                <c:pt idx="102840">
                  <c:v>403203.26880497515</c:v>
                </c:pt>
                <c:pt idx="102841">
                  <c:v>403203.26880497515</c:v>
                </c:pt>
                <c:pt idx="102842">
                  <c:v>403203.26880497515</c:v>
                </c:pt>
                <c:pt idx="102843">
                  <c:v>403203.26880497515</c:v>
                </c:pt>
                <c:pt idx="102844">
                  <c:v>403203.26880497515</c:v>
                </c:pt>
                <c:pt idx="102845">
                  <c:v>403203.26880497515</c:v>
                </c:pt>
                <c:pt idx="102846">
                  <c:v>403203.26880497515</c:v>
                </c:pt>
                <c:pt idx="102847">
                  <c:v>403203.26880497515</c:v>
                </c:pt>
                <c:pt idx="102848">
                  <c:v>403203.26880497515</c:v>
                </c:pt>
                <c:pt idx="102849">
                  <c:v>403203.26880497515</c:v>
                </c:pt>
                <c:pt idx="102850">
                  <c:v>403203.26880497515</c:v>
                </c:pt>
                <c:pt idx="102851">
                  <c:v>403203.26880497515</c:v>
                </c:pt>
                <c:pt idx="102852">
                  <c:v>403203.26880497515</c:v>
                </c:pt>
                <c:pt idx="102853">
                  <c:v>403203.26880497515</c:v>
                </c:pt>
                <c:pt idx="102854">
                  <c:v>403203.26880497515</c:v>
                </c:pt>
                <c:pt idx="102855">
                  <c:v>403203.26880497515</c:v>
                </c:pt>
                <c:pt idx="102856">
                  <c:v>403203.26880497515</c:v>
                </c:pt>
                <c:pt idx="102857">
                  <c:v>403203.26880497515</c:v>
                </c:pt>
                <c:pt idx="102858">
                  <c:v>403203.26880497515</c:v>
                </c:pt>
                <c:pt idx="102859">
                  <c:v>403203.26880497515</c:v>
                </c:pt>
                <c:pt idx="102860">
                  <c:v>403203.26880497515</c:v>
                </c:pt>
                <c:pt idx="102861">
                  <c:v>403203.26880497515</c:v>
                </c:pt>
                <c:pt idx="102862">
                  <c:v>403203.26880497515</c:v>
                </c:pt>
                <c:pt idx="102863">
                  <c:v>403203.26880497515</c:v>
                </c:pt>
                <c:pt idx="102864">
                  <c:v>403203.26880497515</c:v>
                </c:pt>
                <c:pt idx="102865">
                  <c:v>403203.26880497515</c:v>
                </c:pt>
                <c:pt idx="102866">
                  <c:v>403203.26880497515</c:v>
                </c:pt>
                <c:pt idx="102867">
                  <c:v>403203.26880497515</c:v>
                </c:pt>
                <c:pt idx="102868">
                  <c:v>403203.26880497515</c:v>
                </c:pt>
                <c:pt idx="102869">
                  <c:v>403203.26880497515</c:v>
                </c:pt>
                <c:pt idx="102870">
                  <c:v>403203.26880497515</c:v>
                </c:pt>
                <c:pt idx="102871">
                  <c:v>403203.26880497515</c:v>
                </c:pt>
                <c:pt idx="102872">
                  <c:v>403203.26880497515</c:v>
                </c:pt>
                <c:pt idx="102873">
                  <c:v>403203.26880497515</c:v>
                </c:pt>
                <c:pt idx="102874">
                  <c:v>403203.26880497515</c:v>
                </c:pt>
                <c:pt idx="102875">
                  <c:v>403203.26880497515</c:v>
                </c:pt>
                <c:pt idx="102876">
                  <c:v>403203.26880497515</c:v>
                </c:pt>
                <c:pt idx="102877">
                  <c:v>403203.26880497515</c:v>
                </c:pt>
                <c:pt idx="102878">
                  <c:v>403203.26880497515</c:v>
                </c:pt>
                <c:pt idx="102879">
                  <c:v>403203.26880497515</c:v>
                </c:pt>
                <c:pt idx="102880">
                  <c:v>403203.26880497515</c:v>
                </c:pt>
                <c:pt idx="102881">
                  <c:v>403203.26880497515</c:v>
                </c:pt>
                <c:pt idx="102882">
                  <c:v>403203.26880497515</c:v>
                </c:pt>
                <c:pt idx="102883">
                  <c:v>403203.26880497515</c:v>
                </c:pt>
                <c:pt idx="102884">
                  <c:v>403203.26880497515</c:v>
                </c:pt>
                <c:pt idx="102885">
                  <c:v>403203.26880497515</c:v>
                </c:pt>
                <c:pt idx="102886">
                  <c:v>403203.26880497515</c:v>
                </c:pt>
                <c:pt idx="102887">
                  <c:v>403203.26880497515</c:v>
                </c:pt>
                <c:pt idx="102888">
                  <c:v>403203.26880497515</c:v>
                </c:pt>
                <c:pt idx="102889">
                  <c:v>403203.26880497515</c:v>
                </c:pt>
                <c:pt idx="102890">
                  <c:v>403203.26880497515</c:v>
                </c:pt>
                <c:pt idx="102891">
                  <c:v>403203.26880497515</c:v>
                </c:pt>
                <c:pt idx="102892">
                  <c:v>403203.26880497515</c:v>
                </c:pt>
                <c:pt idx="102893">
                  <c:v>403203.26880497515</c:v>
                </c:pt>
                <c:pt idx="102894">
                  <c:v>403203.26880497515</c:v>
                </c:pt>
                <c:pt idx="102895">
                  <c:v>403203.26880497515</c:v>
                </c:pt>
                <c:pt idx="102896">
                  <c:v>403203.26880497515</c:v>
                </c:pt>
                <c:pt idx="102897">
                  <c:v>403203.26880497515</c:v>
                </c:pt>
                <c:pt idx="102898">
                  <c:v>403203.26880497515</c:v>
                </c:pt>
                <c:pt idx="102899">
                  <c:v>403203.26880497515</c:v>
                </c:pt>
                <c:pt idx="102900">
                  <c:v>403203.26880497515</c:v>
                </c:pt>
                <c:pt idx="102901">
                  <c:v>403203.26880497515</c:v>
                </c:pt>
                <c:pt idx="102902">
                  <c:v>403203.26880497515</c:v>
                </c:pt>
                <c:pt idx="102903">
                  <c:v>403203.26880497515</c:v>
                </c:pt>
                <c:pt idx="102904">
                  <c:v>403203.26880497515</c:v>
                </c:pt>
                <c:pt idx="102905">
                  <c:v>403203.26880497515</c:v>
                </c:pt>
                <c:pt idx="102906">
                  <c:v>403203.26880497515</c:v>
                </c:pt>
                <c:pt idx="102907">
                  <c:v>403203.26880497515</c:v>
                </c:pt>
                <c:pt idx="102908">
                  <c:v>403203.26880497515</c:v>
                </c:pt>
                <c:pt idx="102909">
                  <c:v>403203.26880497515</c:v>
                </c:pt>
                <c:pt idx="102910">
                  <c:v>403203.26880497515</c:v>
                </c:pt>
                <c:pt idx="102911">
                  <c:v>403203.26880497515</c:v>
                </c:pt>
                <c:pt idx="102912">
                  <c:v>403203.26880497515</c:v>
                </c:pt>
                <c:pt idx="102913">
                  <c:v>403203.26880497515</c:v>
                </c:pt>
                <c:pt idx="102914">
                  <c:v>403203.26880497515</c:v>
                </c:pt>
                <c:pt idx="102915">
                  <c:v>403203.26880497515</c:v>
                </c:pt>
                <c:pt idx="102916">
                  <c:v>403203.26880497515</c:v>
                </c:pt>
                <c:pt idx="102917">
                  <c:v>403203.26880497515</c:v>
                </c:pt>
                <c:pt idx="102918">
                  <c:v>403203.26880497515</c:v>
                </c:pt>
                <c:pt idx="102919">
                  <c:v>403203.26880497515</c:v>
                </c:pt>
                <c:pt idx="102920">
                  <c:v>403203.26880497515</c:v>
                </c:pt>
                <c:pt idx="102921">
                  <c:v>403203.26880497515</c:v>
                </c:pt>
                <c:pt idx="102922">
                  <c:v>403203.26880497515</c:v>
                </c:pt>
                <c:pt idx="102923">
                  <c:v>403203.26880497515</c:v>
                </c:pt>
                <c:pt idx="102924">
                  <c:v>403203.26880497515</c:v>
                </c:pt>
                <c:pt idx="102925">
                  <c:v>403203.26880497515</c:v>
                </c:pt>
                <c:pt idx="102926">
                  <c:v>403203.26880497515</c:v>
                </c:pt>
                <c:pt idx="102927">
                  <c:v>403203.26880497515</c:v>
                </c:pt>
                <c:pt idx="102928">
                  <c:v>403203.26880497515</c:v>
                </c:pt>
                <c:pt idx="102929">
                  <c:v>403203.26880497515</c:v>
                </c:pt>
                <c:pt idx="102930">
                  <c:v>403203.26880497515</c:v>
                </c:pt>
                <c:pt idx="102931">
                  <c:v>403203.26880497515</c:v>
                </c:pt>
                <c:pt idx="102932">
                  <c:v>403203.26880497515</c:v>
                </c:pt>
                <c:pt idx="102933">
                  <c:v>403203.26880497515</c:v>
                </c:pt>
                <c:pt idx="102934">
                  <c:v>403203.26880497515</c:v>
                </c:pt>
                <c:pt idx="102935">
                  <c:v>403203.26880497515</c:v>
                </c:pt>
                <c:pt idx="102936">
                  <c:v>403203.26880497515</c:v>
                </c:pt>
                <c:pt idx="102937">
                  <c:v>403203.26880497515</c:v>
                </c:pt>
                <c:pt idx="102938">
                  <c:v>403203.26880497515</c:v>
                </c:pt>
                <c:pt idx="102939">
                  <c:v>403203.26880497515</c:v>
                </c:pt>
                <c:pt idx="102940">
                  <c:v>403203.26880497515</c:v>
                </c:pt>
                <c:pt idx="102941">
                  <c:v>403203.26880497515</c:v>
                </c:pt>
                <c:pt idx="102942">
                  <c:v>403203.26880497515</c:v>
                </c:pt>
                <c:pt idx="102943">
                  <c:v>403203.26880497515</c:v>
                </c:pt>
                <c:pt idx="102944">
                  <c:v>403203.26880497515</c:v>
                </c:pt>
                <c:pt idx="102945">
                  <c:v>403203.26880497515</c:v>
                </c:pt>
                <c:pt idx="102946">
                  <c:v>403203.26880497515</c:v>
                </c:pt>
                <c:pt idx="102947">
                  <c:v>403203.26880497515</c:v>
                </c:pt>
                <c:pt idx="102948">
                  <c:v>403203.26880497515</c:v>
                </c:pt>
                <c:pt idx="102949">
                  <c:v>403203.26880497515</c:v>
                </c:pt>
                <c:pt idx="102950">
                  <c:v>403203.26880497515</c:v>
                </c:pt>
                <c:pt idx="102951">
                  <c:v>403203.26880497515</c:v>
                </c:pt>
                <c:pt idx="102952">
                  <c:v>403203.26880497515</c:v>
                </c:pt>
                <c:pt idx="102953">
                  <c:v>403203.26880497515</c:v>
                </c:pt>
                <c:pt idx="102954">
                  <c:v>403203.26880497515</c:v>
                </c:pt>
                <c:pt idx="102955">
                  <c:v>403203.26880497515</c:v>
                </c:pt>
                <c:pt idx="102956">
                  <c:v>403203.26880497515</c:v>
                </c:pt>
                <c:pt idx="102957">
                  <c:v>403203.26880497515</c:v>
                </c:pt>
                <c:pt idx="102958">
                  <c:v>403203.26880497515</c:v>
                </c:pt>
                <c:pt idx="102959">
                  <c:v>403203.26880497515</c:v>
                </c:pt>
                <c:pt idx="102960">
                  <c:v>403203.26880497515</c:v>
                </c:pt>
                <c:pt idx="102961">
                  <c:v>403203.26880497515</c:v>
                </c:pt>
                <c:pt idx="102962">
                  <c:v>403203.26880497515</c:v>
                </c:pt>
                <c:pt idx="102963">
                  <c:v>403203.26880497515</c:v>
                </c:pt>
                <c:pt idx="102964">
                  <c:v>403203.26880497515</c:v>
                </c:pt>
                <c:pt idx="102965">
                  <c:v>403203.26880497515</c:v>
                </c:pt>
                <c:pt idx="102966">
                  <c:v>403203.26880497515</c:v>
                </c:pt>
                <c:pt idx="102967">
                  <c:v>403203.26880497515</c:v>
                </c:pt>
                <c:pt idx="102968">
                  <c:v>403203.26880497515</c:v>
                </c:pt>
                <c:pt idx="102969">
                  <c:v>403203.26880497515</c:v>
                </c:pt>
                <c:pt idx="102970">
                  <c:v>403203.26880497515</c:v>
                </c:pt>
                <c:pt idx="102971">
                  <c:v>403203.26880497515</c:v>
                </c:pt>
                <c:pt idx="102972">
                  <c:v>403203.26880497515</c:v>
                </c:pt>
                <c:pt idx="102973">
                  <c:v>403203.26880497515</c:v>
                </c:pt>
                <c:pt idx="102974">
                  <c:v>403203.26880497515</c:v>
                </c:pt>
                <c:pt idx="102975">
                  <c:v>403203.26880497515</c:v>
                </c:pt>
                <c:pt idx="102976">
                  <c:v>403203.26880497515</c:v>
                </c:pt>
                <c:pt idx="102977">
                  <c:v>403203.26880497515</c:v>
                </c:pt>
                <c:pt idx="102978">
                  <c:v>403203.26880497515</c:v>
                </c:pt>
                <c:pt idx="102979">
                  <c:v>403203.26880497515</c:v>
                </c:pt>
                <c:pt idx="102980">
                  <c:v>403203.26880497515</c:v>
                </c:pt>
                <c:pt idx="102981">
                  <c:v>403203.26880497515</c:v>
                </c:pt>
                <c:pt idx="102982">
                  <c:v>403203.26880497515</c:v>
                </c:pt>
                <c:pt idx="102983">
                  <c:v>403203.26880497515</c:v>
                </c:pt>
                <c:pt idx="102984">
                  <c:v>403203.26880497515</c:v>
                </c:pt>
                <c:pt idx="102985">
                  <c:v>403203.26880497515</c:v>
                </c:pt>
                <c:pt idx="102986">
                  <c:v>403203.26880497515</c:v>
                </c:pt>
                <c:pt idx="102987">
                  <c:v>403203.26880497515</c:v>
                </c:pt>
                <c:pt idx="102988">
                  <c:v>403203.26880497515</c:v>
                </c:pt>
                <c:pt idx="102989">
                  <c:v>403203.26880497515</c:v>
                </c:pt>
                <c:pt idx="102990">
                  <c:v>403203.26880497515</c:v>
                </c:pt>
                <c:pt idx="102991">
                  <c:v>403203.26880497515</c:v>
                </c:pt>
                <c:pt idx="102992">
                  <c:v>403203.26880497515</c:v>
                </c:pt>
                <c:pt idx="102993">
                  <c:v>403203.26880497515</c:v>
                </c:pt>
                <c:pt idx="102994">
                  <c:v>403203.26880497515</c:v>
                </c:pt>
                <c:pt idx="102995">
                  <c:v>403203.26880497515</c:v>
                </c:pt>
                <c:pt idx="102996">
                  <c:v>403203.26880497515</c:v>
                </c:pt>
                <c:pt idx="102997">
                  <c:v>403208.33891957061</c:v>
                </c:pt>
                <c:pt idx="102998">
                  <c:v>403216.8889195706</c:v>
                </c:pt>
                <c:pt idx="102999">
                  <c:v>403225.43891957059</c:v>
                </c:pt>
                <c:pt idx="103000">
                  <c:v>403233.98891957058</c:v>
                </c:pt>
                <c:pt idx="103001">
                  <c:v>403242.53891957056</c:v>
                </c:pt>
                <c:pt idx="103002">
                  <c:v>403251.08891957055</c:v>
                </c:pt>
                <c:pt idx="103003">
                  <c:v>403259.63891957054</c:v>
                </c:pt>
                <c:pt idx="103004">
                  <c:v>403259.63891957054</c:v>
                </c:pt>
                <c:pt idx="103005">
                  <c:v>403259.63891957054</c:v>
                </c:pt>
                <c:pt idx="103006">
                  <c:v>403263.14430649311</c:v>
                </c:pt>
                <c:pt idx="103007">
                  <c:v>403263.14430649311</c:v>
                </c:pt>
                <c:pt idx="103008">
                  <c:v>403269.9926907827</c:v>
                </c:pt>
                <c:pt idx="103009">
                  <c:v>403269.9926907827</c:v>
                </c:pt>
                <c:pt idx="103010">
                  <c:v>403277.59902187489</c:v>
                </c:pt>
                <c:pt idx="103011">
                  <c:v>403277.59902187489</c:v>
                </c:pt>
                <c:pt idx="103012">
                  <c:v>403285.59687510756</c:v>
                </c:pt>
                <c:pt idx="103013">
                  <c:v>403285.59687510756</c:v>
                </c:pt>
                <c:pt idx="103014">
                  <c:v>403285.59687510756</c:v>
                </c:pt>
                <c:pt idx="103015">
                  <c:v>403293.27849889878</c:v>
                </c:pt>
                <c:pt idx="103016">
                  <c:v>403293.27849889878</c:v>
                </c:pt>
                <c:pt idx="103017">
                  <c:v>403299.4141119261</c:v>
                </c:pt>
                <c:pt idx="103018">
                  <c:v>403299.4141119261</c:v>
                </c:pt>
                <c:pt idx="103019">
                  <c:v>403305.80572020926</c:v>
                </c:pt>
                <c:pt idx="103020">
                  <c:v>403314.35572020925</c:v>
                </c:pt>
                <c:pt idx="103021">
                  <c:v>403322.90572020924</c:v>
                </c:pt>
                <c:pt idx="103022">
                  <c:v>403331.45572020923</c:v>
                </c:pt>
                <c:pt idx="103023">
                  <c:v>403331.45572020923</c:v>
                </c:pt>
                <c:pt idx="103024">
                  <c:v>403339.17248057574</c:v>
                </c:pt>
                <c:pt idx="103025">
                  <c:v>403347.72248057573</c:v>
                </c:pt>
                <c:pt idx="103026">
                  <c:v>403356.27248057572</c:v>
                </c:pt>
                <c:pt idx="103027">
                  <c:v>403356.27248057572</c:v>
                </c:pt>
                <c:pt idx="103028">
                  <c:v>403362.18723492249</c:v>
                </c:pt>
                <c:pt idx="103029">
                  <c:v>403362.18723492249</c:v>
                </c:pt>
                <c:pt idx="103030">
                  <c:v>403362.18723492249</c:v>
                </c:pt>
                <c:pt idx="103031">
                  <c:v>403366.31002221454</c:v>
                </c:pt>
                <c:pt idx="103032">
                  <c:v>403366.31002221454</c:v>
                </c:pt>
                <c:pt idx="103033">
                  <c:v>403366.31002221454</c:v>
                </c:pt>
                <c:pt idx="103034">
                  <c:v>403372.55606464809</c:v>
                </c:pt>
                <c:pt idx="103035">
                  <c:v>403372.55606464809</c:v>
                </c:pt>
                <c:pt idx="103036">
                  <c:v>403372.55606464809</c:v>
                </c:pt>
                <c:pt idx="103037">
                  <c:v>403372.55606464809</c:v>
                </c:pt>
                <c:pt idx="103038">
                  <c:v>403372.55606464809</c:v>
                </c:pt>
                <c:pt idx="103039">
                  <c:v>403372.55606464809</c:v>
                </c:pt>
                <c:pt idx="103040">
                  <c:v>403372.55606464809</c:v>
                </c:pt>
                <c:pt idx="103041">
                  <c:v>403376.51580418076</c:v>
                </c:pt>
                <c:pt idx="103042">
                  <c:v>403376.51580418076</c:v>
                </c:pt>
                <c:pt idx="103043">
                  <c:v>403376.51580418076</c:v>
                </c:pt>
                <c:pt idx="103044">
                  <c:v>403381.74669273378</c:v>
                </c:pt>
                <c:pt idx="103045">
                  <c:v>403381.74669273378</c:v>
                </c:pt>
                <c:pt idx="103046">
                  <c:v>403389.45808741928</c:v>
                </c:pt>
                <c:pt idx="103047">
                  <c:v>403389.45808741928</c:v>
                </c:pt>
                <c:pt idx="103048">
                  <c:v>403397.27541118982</c:v>
                </c:pt>
                <c:pt idx="103049">
                  <c:v>403397.27541118982</c:v>
                </c:pt>
                <c:pt idx="103050">
                  <c:v>403404.87646316545</c:v>
                </c:pt>
                <c:pt idx="103051">
                  <c:v>403404.87646316545</c:v>
                </c:pt>
                <c:pt idx="103052">
                  <c:v>403404.87646316545</c:v>
                </c:pt>
                <c:pt idx="103053">
                  <c:v>403408.76558342413</c:v>
                </c:pt>
                <c:pt idx="103054">
                  <c:v>403408.76558342413</c:v>
                </c:pt>
                <c:pt idx="103055">
                  <c:v>403415.51478897862</c:v>
                </c:pt>
                <c:pt idx="103056">
                  <c:v>403415.51478897862</c:v>
                </c:pt>
                <c:pt idx="103057">
                  <c:v>403415.51478897862</c:v>
                </c:pt>
                <c:pt idx="103058">
                  <c:v>403415.51478897862</c:v>
                </c:pt>
                <c:pt idx="103059">
                  <c:v>403415.51478897862</c:v>
                </c:pt>
                <c:pt idx="103060">
                  <c:v>403415.51478897862</c:v>
                </c:pt>
                <c:pt idx="103061">
                  <c:v>403415.51478897862</c:v>
                </c:pt>
                <c:pt idx="103062">
                  <c:v>403415.51478897862</c:v>
                </c:pt>
                <c:pt idx="103063">
                  <c:v>403415.51478897862</c:v>
                </c:pt>
                <c:pt idx="103064">
                  <c:v>403419.392398923</c:v>
                </c:pt>
                <c:pt idx="103065">
                  <c:v>403419.392398923</c:v>
                </c:pt>
                <c:pt idx="103066">
                  <c:v>403419.392398923</c:v>
                </c:pt>
                <c:pt idx="103067">
                  <c:v>403419.392398923</c:v>
                </c:pt>
                <c:pt idx="103068">
                  <c:v>403419.392398923</c:v>
                </c:pt>
                <c:pt idx="103069">
                  <c:v>403419.392398923</c:v>
                </c:pt>
                <c:pt idx="103070">
                  <c:v>403419.392398923</c:v>
                </c:pt>
                <c:pt idx="103071">
                  <c:v>403419.392398923</c:v>
                </c:pt>
                <c:pt idx="103072">
                  <c:v>403419.392398923</c:v>
                </c:pt>
                <c:pt idx="103073">
                  <c:v>403419.392398923</c:v>
                </c:pt>
                <c:pt idx="103074">
                  <c:v>403419.392398923</c:v>
                </c:pt>
                <c:pt idx="103075">
                  <c:v>403419.392398923</c:v>
                </c:pt>
                <c:pt idx="103076">
                  <c:v>403419.392398923</c:v>
                </c:pt>
                <c:pt idx="103077">
                  <c:v>403419.392398923</c:v>
                </c:pt>
                <c:pt idx="103078">
                  <c:v>403419.392398923</c:v>
                </c:pt>
                <c:pt idx="103079">
                  <c:v>403419.392398923</c:v>
                </c:pt>
                <c:pt idx="103080">
                  <c:v>403419.392398923</c:v>
                </c:pt>
                <c:pt idx="103081">
                  <c:v>403419.392398923</c:v>
                </c:pt>
                <c:pt idx="103082">
                  <c:v>403419.392398923</c:v>
                </c:pt>
                <c:pt idx="103083">
                  <c:v>403419.392398923</c:v>
                </c:pt>
                <c:pt idx="103084">
                  <c:v>403419.392398923</c:v>
                </c:pt>
                <c:pt idx="103085">
                  <c:v>403419.392398923</c:v>
                </c:pt>
                <c:pt idx="103086">
                  <c:v>403423.69682267029</c:v>
                </c:pt>
                <c:pt idx="103087">
                  <c:v>403432.24682267028</c:v>
                </c:pt>
                <c:pt idx="103088">
                  <c:v>403432.24682267028</c:v>
                </c:pt>
                <c:pt idx="103089">
                  <c:v>403438.67382722878</c:v>
                </c:pt>
                <c:pt idx="103090">
                  <c:v>403447.22382722877</c:v>
                </c:pt>
                <c:pt idx="103091">
                  <c:v>403455.77382722875</c:v>
                </c:pt>
                <c:pt idx="103092">
                  <c:v>403464.32382722874</c:v>
                </c:pt>
                <c:pt idx="103093">
                  <c:v>403472.87382722873</c:v>
                </c:pt>
                <c:pt idx="103094">
                  <c:v>403481.42382722872</c:v>
                </c:pt>
                <c:pt idx="103095">
                  <c:v>403489.97382722871</c:v>
                </c:pt>
                <c:pt idx="103096">
                  <c:v>403498.5238272287</c:v>
                </c:pt>
                <c:pt idx="103097">
                  <c:v>403507.07382722868</c:v>
                </c:pt>
                <c:pt idx="103098">
                  <c:v>403515.62382722867</c:v>
                </c:pt>
                <c:pt idx="103099">
                  <c:v>403524.17382722866</c:v>
                </c:pt>
                <c:pt idx="103100">
                  <c:v>403532.72382722865</c:v>
                </c:pt>
                <c:pt idx="103101">
                  <c:v>403532.72382722865</c:v>
                </c:pt>
                <c:pt idx="103102">
                  <c:v>403532.72382722865</c:v>
                </c:pt>
                <c:pt idx="103103">
                  <c:v>403537.38093329576</c:v>
                </c:pt>
                <c:pt idx="103104">
                  <c:v>403537.38093329576</c:v>
                </c:pt>
                <c:pt idx="103105">
                  <c:v>403544.73481740628</c:v>
                </c:pt>
                <c:pt idx="103106">
                  <c:v>403544.73481740628</c:v>
                </c:pt>
                <c:pt idx="103107">
                  <c:v>403544.73481740628</c:v>
                </c:pt>
                <c:pt idx="103108">
                  <c:v>403552.34807191801</c:v>
                </c:pt>
                <c:pt idx="103109">
                  <c:v>403552.34807191801</c:v>
                </c:pt>
                <c:pt idx="103110">
                  <c:v>403560.58201555535</c:v>
                </c:pt>
                <c:pt idx="103111">
                  <c:v>403560.58201555535</c:v>
                </c:pt>
                <c:pt idx="103112">
                  <c:v>403560.58201555535</c:v>
                </c:pt>
                <c:pt idx="103113">
                  <c:v>403560.58201555535</c:v>
                </c:pt>
                <c:pt idx="103114">
                  <c:v>403564.47875158052</c:v>
                </c:pt>
                <c:pt idx="103115">
                  <c:v>403564.47875158052</c:v>
                </c:pt>
                <c:pt idx="103116">
                  <c:v>403564.47875158052</c:v>
                </c:pt>
                <c:pt idx="103117">
                  <c:v>403570.94582567335</c:v>
                </c:pt>
                <c:pt idx="103118">
                  <c:v>403570.94582567335</c:v>
                </c:pt>
                <c:pt idx="103119">
                  <c:v>403578.76851521584</c:v>
                </c:pt>
                <c:pt idx="103120">
                  <c:v>403587.31851521583</c:v>
                </c:pt>
                <c:pt idx="103121">
                  <c:v>403595.86851521581</c:v>
                </c:pt>
                <c:pt idx="103122">
                  <c:v>403595.86851521581</c:v>
                </c:pt>
                <c:pt idx="103123">
                  <c:v>403595.86851521581</c:v>
                </c:pt>
                <c:pt idx="103124">
                  <c:v>403600.86573676049</c:v>
                </c:pt>
                <c:pt idx="103125">
                  <c:v>403600.86573676049</c:v>
                </c:pt>
                <c:pt idx="103126">
                  <c:v>403600.86573676049</c:v>
                </c:pt>
                <c:pt idx="103127">
                  <c:v>403600.86573676049</c:v>
                </c:pt>
                <c:pt idx="103128">
                  <c:v>403604.76628071896</c:v>
                </c:pt>
                <c:pt idx="103129">
                  <c:v>403604.76628071896</c:v>
                </c:pt>
                <c:pt idx="103130">
                  <c:v>403604.76628071896</c:v>
                </c:pt>
                <c:pt idx="103131">
                  <c:v>403604.76628071896</c:v>
                </c:pt>
                <c:pt idx="103132">
                  <c:v>403604.76628071896</c:v>
                </c:pt>
                <c:pt idx="103133">
                  <c:v>403604.76628071896</c:v>
                </c:pt>
                <c:pt idx="103134">
                  <c:v>403604.76628071896</c:v>
                </c:pt>
                <c:pt idx="103135">
                  <c:v>403611.26589515992</c:v>
                </c:pt>
                <c:pt idx="103136">
                  <c:v>403611.26589515992</c:v>
                </c:pt>
                <c:pt idx="103137">
                  <c:v>403611.26589515992</c:v>
                </c:pt>
                <c:pt idx="103138">
                  <c:v>403611.26589515992</c:v>
                </c:pt>
                <c:pt idx="103139">
                  <c:v>403611.26589515992</c:v>
                </c:pt>
                <c:pt idx="103140">
                  <c:v>403615.16072719573</c:v>
                </c:pt>
                <c:pt idx="103141">
                  <c:v>403623.71072719572</c:v>
                </c:pt>
                <c:pt idx="103142">
                  <c:v>403623.71072719572</c:v>
                </c:pt>
                <c:pt idx="103143">
                  <c:v>403631.76483370195</c:v>
                </c:pt>
                <c:pt idx="103144">
                  <c:v>403640.31483370194</c:v>
                </c:pt>
                <c:pt idx="103145">
                  <c:v>403640.31483370194</c:v>
                </c:pt>
                <c:pt idx="103146">
                  <c:v>403648.30662898172</c:v>
                </c:pt>
                <c:pt idx="103147">
                  <c:v>403648.30662898172</c:v>
                </c:pt>
                <c:pt idx="103148">
                  <c:v>403648.30662898172</c:v>
                </c:pt>
                <c:pt idx="103149">
                  <c:v>403648.30662898172</c:v>
                </c:pt>
                <c:pt idx="103150">
                  <c:v>403648.30662898172</c:v>
                </c:pt>
                <c:pt idx="103151">
                  <c:v>403648.30662898172</c:v>
                </c:pt>
                <c:pt idx="103152">
                  <c:v>403648.30662898172</c:v>
                </c:pt>
                <c:pt idx="103153">
                  <c:v>403648.30662898172</c:v>
                </c:pt>
                <c:pt idx="103154">
                  <c:v>403649.75314916205</c:v>
                </c:pt>
                <c:pt idx="103155">
                  <c:v>403649.75314916205</c:v>
                </c:pt>
                <c:pt idx="103156">
                  <c:v>403649.75314916205</c:v>
                </c:pt>
                <c:pt idx="103157">
                  <c:v>403649.75314916205</c:v>
                </c:pt>
                <c:pt idx="103158">
                  <c:v>403649.75314916205</c:v>
                </c:pt>
                <c:pt idx="103159">
                  <c:v>403649.75314916205</c:v>
                </c:pt>
                <c:pt idx="103160">
                  <c:v>403649.75314916205</c:v>
                </c:pt>
                <c:pt idx="103161">
                  <c:v>403649.75314916205</c:v>
                </c:pt>
                <c:pt idx="103162">
                  <c:v>403653.17978156661</c:v>
                </c:pt>
                <c:pt idx="103163">
                  <c:v>403653.17978156661</c:v>
                </c:pt>
                <c:pt idx="103164">
                  <c:v>403653.17978156661</c:v>
                </c:pt>
                <c:pt idx="103165">
                  <c:v>403659.97823023557</c:v>
                </c:pt>
                <c:pt idx="103166">
                  <c:v>403659.97823023557</c:v>
                </c:pt>
                <c:pt idx="103167">
                  <c:v>403667.91662825993</c:v>
                </c:pt>
                <c:pt idx="103168">
                  <c:v>403676.46662825992</c:v>
                </c:pt>
                <c:pt idx="103169">
                  <c:v>403676.46662825992</c:v>
                </c:pt>
                <c:pt idx="103170">
                  <c:v>403684.32817577163</c:v>
                </c:pt>
                <c:pt idx="103171">
                  <c:v>403684.32817577163</c:v>
                </c:pt>
                <c:pt idx="103172">
                  <c:v>403684.32817577163</c:v>
                </c:pt>
                <c:pt idx="103173">
                  <c:v>403684.32817577163</c:v>
                </c:pt>
                <c:pt idx="103174">
                  <c:v>403684.32817577163</c:v>
                </c:pt>
                <c:pt idx="103175">
                  <c:v>403684.32817577163</c:v>
                </c:pt>
                <c:pt idx="103176">
                  <c:v>403684.32817577163</c:v>
                </c:pt>
                <c:pt idx="103177">
                  <c:v>403684.32817577163</c:v>
                </c:pt>
                <c:pt idx="103178">
                  <c:v>403684.32817577163</c:v>
                </c:pt>
                <c:pt idx="103179">
                  <c:v>403684.32817577163</c:v>
                </c:pt>
                <c:pt idx="103180">
                  <c:v>403684.32817577163</c:v>
                </c:pt>
                <c:pt idx="103181">
                  <c:v>403684.32817577163</c:v>
                </c:pt>
                <c:pt idx="103182">
                  <c:v>403684.32817577163</c:v>
                </c:pt>
                <c:pt idx="103183">
                  <c:v>403684.32817577163</c:v>
                </c:pt>
                <c:pt idx="103184">
                  <c:v>403684.32817577163</c:v>
                </c:pt>
                <c:pt idx="103185">
                  <c:v>403684.32817577163</c:v>
                </c:pt>
                <c:pt idx="103186">
                  <c:v>403684.32817577163</c:v>
                </c:pt>
                <c:pt idx="103187">
                  <c:v>403684.32817577163</c:v>
                </c:pt>
                <c:pt idx="103188">
                  <c:v>403684.32817577163</c:v>
                </c:pt>
                <c:pt idx="103189">
                  <c:v>403688.53893351986</c:v>
                </c:pt>
                <c:pt idx="103190">
                  <c:v>403697.08893351984</c:v>
                </c:pt>
                <c:pt idx="103191">
                  <c:v>403705.63893351983</c:v>
                </c:pt>
                <c:pt idx="103192">
                  <c:v>403714.18893351982</c:v>
                </c:pt>
                <c:pt idx="103193">
                  <c:v>403722.73893351981</c:v>
                </c:pt>
                <c:pt idx="103194">
                  <c:v>403731.2889335198</c:v>
                </c:pt>
                <c:pt idx="103195">
                  <c:v>403739.83893351979</c:v>
                </c:pt>
                <c:pt idx="103196">
                  <c:v>403748.38893351977</c:v>
                </c:pt>
                <c:pt idx="103197">
                  <c:v>403756.93893351976</c:v>
                </c:pt>
                <c:pt idx="103198">
                  <c:v>403756.93893351976</c:v>
                </c:pt>
                <c:pt idx="103199">
                  <c:v>403762.94663547905</c:v>
                </c:pt>
                <c:pt idx="103200">
                  <c:v>403771.49663547904</c:v>
                </c:pt>
                <c:pt idx="103201">
                  <c:v>403771.49663547904</c:v>
                </c:pt>
                <c:pt idx="103202">
                  <c:v>403778.87518442108</c:v>
                </c:pt>
                <c:pt idx="103203">
                  <c:v>403787.42518442107</c:v>
                </c:pt>
                <c:pt idx="103204">
                  <c:v>403795.97518442106</c:v>
                </c:pt>
                <c:pt idx="103205">
                  <c:v>403795.97518442106</c:v>
                </c:pt>
                <c:pt idx="103206">
                  <c:v>403803.95771958807</c:v>
                </c:pt>
                <c:pt idx="103207">
                  <c:v>403812.50771958806</c:v>
                </c:pt>
                <c:pt idx="103208">
                  <c:v>403812.50771958806</c:v>
                </c:pt>
                <c:pt idx="103209">
                  <c:v>403817.76915802184</c:v>
                </c:pt>
                <c:pt idx="103210">
                  <c:v>403817.76915802184</c:v>
                </c:pt>
                <c:pt idx="103211">
                  <c:v>403823.37927964894</c:v>
                </c:pt>
                <c:pt idx="103212">
                  <c:v>403831.92927964893</c:v>
                </c:pt>
                <c:pt idx="103213">
                  <c:v>403840.47927964892</c:v>
                </c:pt>
                <c:pt idx="103214">
                  <c:v>403849.02927964891</c:v>
                </c:pt>
                <c:pt idx="103215">
                  <c:v>403857.5792796489</c:v>
                </c:pt>
                <c:pt idx="103216">
                  <c:v>403866.12927964889</c:v>
                </c:pt>
                <c:pt idx="103217">
                  <c:v>403874.67927964887</c:v>
                </c:pt>
                <c:pt idx="103218">
                  <c:v>403883.22927964886</c:v>
                </c:pt>
                <c:pt idx="103219">
                  <c:v>403883.22927964886</c:v>
                </c:pt>
                <c:pt idx="103220">
                  <c:v>403888.18989332812</c:v>
                </c:pt>
                <c:pt idx="103221">
                  <c:v>403896.73989332811</c:v>
                </c:pt>
                <c:pt idx="103222">
                  <c:v>403896.73989332811</c:v>
                </c:pt>
                <c:pt idx="103223">
                  <c:v>403902.50042742229</c:v>
                </c:pt>
                <c:pt idx="103224">
                  <c:v>403911.05042742228</c:v>
                </c:pt>
                <c:pt idx="103225">
                  <c:v>403911.05042742228</c:v>
                </c:pt>
                <c:pt idx="103226">
                  <c:v>403918.31508528918</c:v>
                </c:pt>
                <c:pt idx="103227">
                  <c:v>403926.86508528917</c:v>
                </c:pt>
                <c:pt idx="103228">
                  <c:v>403926.86508528917</c:v>
                </c:pt>
                <c:pt idx="103229">
                  <c:v>403934.8806800156</c:v>
                </c:pt>
                <c:pt idx="103230">
                  <c:v>403943.43068001559</c:v>
                </c:pt>
                <c:pt idx="103231">
                  <c:v>403943.43068001559</c:v>
                </c:pt>
                <c:pt idx="103232">
                  <c:v>403943.43068001559</c:v>
                </c:pt>
                <c:pt idx="103233">
                  <c:v>403948.25671872526</c:v>
                </c:pt>
                <c:pt idx="103234">
                  <c:v>403948.25671872526</c:v>
                </c:pt>
                <c:pt idx="103235">
                  <c:v>403954.38783145638</c:v>
                </c:pt>
                <c:pt idx="103236">
                  <c:v>403954.38783145638</c:v>
                </c:pt>
                <c:pt idx="103237">
                  <c:v>403954.38783145638</c:v>
                </c:pt>
                <c:pt idx="103238">
                  <c:v>403960.60332393646</c:v>
                </c:pt>
                <c:pt idx="103239">
                  <c:v>403960.60332393646</c:v>
                </c:pt>
                <c:pt idx="103240">
                  <c:v>403968.21952089894</c:v>
                </c:pt>
                <c:pt idx="103241">
                  <c:v>403976.76952089893</c:v>
                </c:pt>
                <c:pt idx="103242">
                  <c:v>403976.76952089893</c:v>
                </c:pt>
                <c:pt idx="103243">
                  <c:v>403976.76952089893</c:v>
                </c:pt>
                <c:pt idx="103244">
                  <c:v>403980.07109818084</c:v>
                </c:pt>
                <c:pt idx="103245">
                  <c:v>403980.07109818084</c:v>
                </c:pt>
                <c:pt idx="103246">
                  <c:v>403980.07109818084</c:v>
                </c:pt>
                <c:pt idx="103247">
                  <c:v>403980.07109818084</c:v>
                </c:pt>
                <c:pt idx="103248">
                  <c:v>403981.75258357404</c:v>
                </c:pt>
                <c:pt idx="103249">
                  <c:v>403981.75258357404</c:v>
                </c:pt>
                <c:pt idx="103250">
                  <c:v>403981.75258357404</c:v>
                </c:pt>
                <c:pt idx="103251">
                  <c:v>403981.75258357404</c:v>
                </c:pt>
                <c:pt idx="103252">
                  <c:v>403981.75258357404</c:v>
                </c:pt>
                <c:pt idx="103253">
                  <c:v>403987.32678975537</c:v>
                </c:pt>
                <c:pt idx="103254">
                  <c:v>403987.32678975537</c:v>
                </c:pt>
                <c:pt idx="103255">
                  <c:v>403987.32678975537</c:v>
                </c:pt>
                <c:pt idx="103256">
                  <c:v>403987.32678975537</c:v>
                </c:pt>
                <c:pt idx="103257">
                  <c:v>403987.32678975537</c:v>
                </c:pt>
                <c:pt idx="103258">
                  <c:v>403987.32678975537</c:v>
                </c:pt>
                <c:pt idx="103259">
                  <c:v>403987.32678975537</c:v>
                </c:pt>
                <c:pt idx="103260">
                  <c:v>403987.32678975537</c:v>
                </c:pt>
                <c:pt idx="103261">
                  <c:v>403987.32678975537</c:v>
                </c:pt>
                <c:pt idx="103262">
                  <c:v>403987.32678975537</c:v>
                </c:pt>
                <c:pt idx="103263">
                  <c:v>403987.32678975537</c:v>
                </c:pt>
                <c:pt idx="103264">
                  <c:v>403987.32678975537</c:v>
                </c:pt>
                <c:pt idx="103265">
                  <c:v>403987.32678975537</c:v>
                </c:pt>
                <c:pt idx="103266">
                  <c:v>403987.32678975537</c:v>
                </c:pt>
                <c:pt idx="103267">
                  <c:v>403987.32678975537</c:v>
                </c:pt>
                <c:pt idx="103268">
                  <c:v>403987.32678975537</c:v>
                </c:pt>
                <c:pt idx="103269">
                  <c:v>403987.32678975537</c:v>
                </c:pt>
                <c:pt idx="103270">
                  <c:v>403987.32678975537</c:v>
                </c:pt>
                <c:pt idx="103271">
                  <c:v>403987.32678975537</c:v>
                </c:pt>
                <c:pt idx="103272">
                  <c:v>403987.32678975537</c:v>
                </c:pt>
                <c:pt idx="103273">
                  <c:v>403987.32678975537</c:v>
                </c:pt>
                <c:pt idx="103274">
                  <c:v>403987.32678975537</c:v>
                </c:pt>
                <c:pt idx="103275">
                  <c:v>403987.32678975537</c:v>
                </c:pt>
                <c:pt idx="103276">
                  <c:v>403987.32678975537</c:v>
                </c:pt>
                <c:pt idx="103277">
                  <c:v>403987.32678975537</c:v>
                </c:pt>
                <c:pt idx="103278">
                  <c:v>403987.32678975537</c:v>
                </c:pt>
                <c:pt idx="103279">
                  <c:v>403987.32678975537</c:v>
                </c:pt>
                <c:pt idx="103280">
                  <c:v>403987.32678975537</c:v>
                </c:pt>
                <c:pt idx="103281">
                  <c:v>403987.32678975537</c:v>
                </c:pt>
                <c:pt idx="103282">
                  <c:v>403987.32678975537</c:v>
                </c:pt>
                <c:pt idx="103283">
                  <c:v>403987.32678975537</c:v>
                </c:pt>
                <c:pt idx="103284">
                  <c:v>403987.32678975537</c:v>
                </c:pt>
                <c:pt idx="103285">
                  <c:v>403987.32678975537</c:v>
                </c:pt>
                <c:pt idx="103286">
                  <c:v>403987.32678975537</c:v>
                </c:pt>
                <c:pt idx="103287">
                  <c:v>403993.55751153483</c:v>
                </c:pt>
                <c:pt idx="103288">
                  <c:v>403993.55751153483</c:v>
                </c:pt>
                <c:pt idx="103289">
                  <c:v>404001.10620466858</c:v>
                </c:pt>
                <c:pt idx="103290">
                  <c:v>404001.10620466858</c:v>
                </c:pt>
                <c:pt idx="103291">
                  <c:v>404001.10620466858</c:v>
                </c:pt>
                <c:pt idx="103292">
                  <c:v>404004.40778195049</c:v>
                </c:pt>
                <c:pt idx="103293">
                  <c:v>404004.40778195049</c:v>
                </c:pt>
                <c:pt idx="103294">
                  <c:v>404004.40778195049</c:v>
                </c:pt>
                <c:pt idx="103295">
                  <c:v>404004.40778195049</c:v>
                </c:pt>
                <c:pt idx="103296">
                  <c:v>404004.40778195049</c:v>
                </c:pt>
                <c:pt idx="103297">
                  <c:v>404004.40778195049</c:v>
                </c:pt>
                <c:pt idx="103298">
                  <c:v>404004.40778195049</c:v>
                </c:pt>
                <c:pt idx="103299">
                  <c:v>404004.40778195049</c:v>
                </c:pt>
                <c:pt idx="103300">
                  <c:v>404004.40778195049</c:v>
                </c:pt>
                <c:pt idx="103301">
                  <c:v>404010.79812640417</c:v>
                </c:pt>
                <c:pt idx="103302">
                  <c:v>404010.79812640417</c:v>
                </c:pt>
                <c:pt idx="103303">
                  <c:v>404010.79812640417</c:v>
                </c:pt>
                <c:pt idx="103304">
                  <c:v>404017.82366482855</c:v>
                </c:pt>
                <c:pt idx="103305">
                  <c:v>404017.82366482855</c:v>
                </c:pt>
                <c:pt idx="103306">
                  <c:v>404023.22348615609</c:v>
                </c:pt>
                <c:pt idx="103307">
                  <c:v>404023.22348615609</c:v>
                </c:pt>
                <c:pt idx="103308">
                  <c:v>404029.96213334549</c:v>
                </c:pt>
                <c:pt idx="103309">
                  <c:v>404029.96213334549</c:v>
                </c:pt>
                <c:pt idx="103310">
                  <c:v>404037.44332265056</c:v>
                </c:pt>
                <c:pt idx="103311">
                  <c:v>404037.44332265056</c:v>
                </c:pt>
                <c:pt idx="103312">
                  <c:v>404045.05951961305</c:v>
                </c:pt>
                <c:pt idx="103313">
                  <c:v>404045.05951961305</c:v>
                </c:pt>
                <c:pt idx="103314">
                  <c:v>404045.05951961305</c:v>
                </c:pt>
                <c:pt idx="103315">
                  <c:v>404050.10494587687</c:v>
                </c:pt>
                <c:pt idx="103316">
                  <c:v>404050.10494587687</c:v>
                </c:pt>
                <c:pt idx="103317">
                  <c:v>404050.10494587687</c:v>
                </c:pt>
                <c:pt idx="103318">
                  <c:v>404053.00150018663</c:v>
                </c:pt>
                <c:pt idx="103319">
                  <c:v>404053.00150018663</c:v>
                </c:pt>
                <c:pt idx="103320">
                  <c:v>404053.00150018663</c:v>
                </c:pt>
                <c:pt idx="103321">
                  <c:v>404058.12005563517</c:v>
                </c:pt>
                <c:pt idx="103322">
                  <c:v>404058.12005563517</c:v>
                </c:pt>
                <c:pt idx="103323">
                  <c:v>404058.12005563517</c:v>
                </c:pt>
                <c:pt idx="103324">
                  <c:v>404058.12005563517</c:v>
                </c:pt>
                <c:pt idx="103325">
                  <c:v>404058.12005563517</c:v>
                </c:pt>
                <c:pt idx="103326">
                  <c:v>404064.28492035461</c:v>
                </c:pt>
                <c:pt idx="103327">
                  <c:v>404064.28492035461</c:v>
                </c:pt>
                <c:pt idx="103328">
                  <c:v>404064.28492035461</c:v>
                </c:pt>
                <c:pt idx="103329">
                  <c:v>404064.28492035461</c:v>
                </c:pt>
                <c:pt idx="103330">
                  <c:v>404064.28492035461</c:v>
                </c:pt>
                <c:pt idx="103331">
                  <c:v>404064.28492035461</c:v>
                </c:pt>
                <c:pt idx="103332">
                  <c:v>404064.28492035461</c:v>
                </c:pt>
                <c:pt idx="103333">
                  <c:v>404064.28492035461</c:v>
                </c:pt>
                <c:pt idx="103334">
                  <c:v>404064.28492035461</c:v>
                </c:pt>
                <c:pt idx="103335">
                  <c:v>404064.28492035461</c:v>
                </c:pt>
                <c:pt idx="103336">
                  <c:v>404067.4983439655</c:v>
                </c:pt>
                <c:pt idx="103337">
                  <c:v>404067.4983439655</c:v>
                </c:pt>
                <c:pt idx="103338">
                  <c:v>404067.4983439655</c:v>
                </c:pt>
                <c:pt idx="103339">
                  <c:v>404067.4983439655</c:v>
                </c:pt>
                <c:pt idx="103340">
                  <c:v>404067.4983439655</c:v>
                </c:pt>
                <c:pt idx="103341">
                  <c:v>404067.4983439655</c:v>
                </c:pt>
                <c:pt idx="103342">
                  <c:v>404067.4983439655</c:v>
                </c:pt>
                <c:pt idx="103343">
                  <c:v>404067.4983439655</c:v>
                </c:pt>
                <c:pt idx="103344">
                  <c:v>404067.4983439655</c:v>
                </c:pt>
                <c:pt idx="103345">
                  <c:v>404067.4983439655</c:v>
                </c:pt>
                <c:pt idx="103346">
                  <c:v>404067.4983439655</c:v>
                </c:pt>
                <c:pt idx="103347">
                  <c:v>404067.4983439655</c:v>
                </c:pt>
                <c:pt idx="103348">
                  <c:v>404067.4983439655</c:v>
                </c:pt>
                <c:pt idx="103349">
                  <c:v>404067.4983439655</c:v>
                </c:pt>
                <c:pt idx="103350">
                  <c:v>404067.4983439655</c:v>
                </c:pt>
                <c:pt idx="103351">
                  <c:v>404067.4983439655</c:v>
                </c:pt>
                <c:pt idx="103352">
                  <c:v>404067.4983439655</c:v>
                </c:pt>
                <c:pt idx="103353">
                  <c:v>404067.4983439655</c:v>
                </c:pt>
                <c:pt idx="103354">
                  <c:v>404067.4983439655</c:v>
                </c:pt>
                <c:pt idx="103355">
                  <c:v>404067.4983439655</c:v>
                </c:pt>
                <c:pt idx="103356">
                  <c:v>404067.4983439655</c:v>
                </c:pt>
                <c:pt idx="103357">
                  <c:v>404067.4983439655</c:v>
                </c:pt>
                <c:pt idx="103358">
                  <c:v>404067.4983439655</c:v>
                </c:pt>
                <c:pt idx="103359">
                  <c:v>404075.90005888161</c:v>
                </c:pt>
                <c:pt idx="103360">
                  <c:v>404084.4500588816</c:v>
                </c:pt>
                <c:pt idx="103361">
                  <c:v>404093.00005888159</c:v>
                </c:pt>
                <c:pt idx="103362">
                  <c:v>404093.00005888159</c:v>
                </c:pt>
                <c:pt idx="103363">
                  <c:v>404098.76059297577</c:v>
                </c:pt>
                <c:pt idx="103364">
                  <c:v>404098.76059297577</c:v>
                </c:pt>
                <c:pt idx="103365">
                  <c:v>404098.76059297577</c:v>
                </c:pt>
                <c:pt idx="103366">
                  <c:v>404100.43948205991</c:v>
                </c:pt>
                <c:pt idx="103367">
                  <c:v>404108.9894820599</c:v>
                </c:pt>
                <c:pt idx="103368">
                  <c:v>404108.9894820599</c:v>
                </c:pt>
                <c:pt idx="103369">
                  <c:v>404108.9894820599</c:v>
                </c:pt>
                <c:pt idx="103370">
                  <c:v>404114.40133296081</c:v>
                </c:pt>
                <c:pt idx="103371">
                  <c:v>404114.40133296081</c:v>
                </c:pt>
                <c:pt idx="103372">
                  <c:v>404122.26590938756</c:v>
                </c:pt>
                <c:pt idx="103373">
                  <c:v>404122.26590938756</c:v>
                </c:pt>
                <c:pt idx="103374">
                  <c:v>404130.29872624861</c:v>
                </c:pt>
                <c:pt idx="103375">
                  <c:v>404138.8487262486</c:v>
                </c:pt>
                <c:pt idx="103376">
                  <c:v>404147.39872624859</c:v>
                </c:pt>
                <c:pt idx="103377">
                  <c:v>404155.94872624858</c:v>
                </c:pt>
                <c:pt idx="103378">
                  <c:v>404164.49872624857</c:v>
                </c:pt>
                <c:pt idx="103379">
                  <c:v>404173.04872624855</c:v>
                </c:pt>
                <c:pt idx="103380">
                  <c:v>404181.59872624854</c:v>
                </c:pt>
                <c:pt idx="103381">
                  <c:v>404190.14872624853</c:v>
                </c:pt>
                <c:pt idx="103382">
                  <c:v>404198.69872624852</c:v>
                </c:pt>
                <c:pt idx="103383">
                  <c:v>404207.24872624851</c:v>
                </c:pt>
                <c:pt idx="103384">
                  <c:v>404215.7987262485</c:v>
                </c:pt>
                <c:pt idx="103385">
                  <c:v>404224.34872624849</c:v>
                </c:pt>
                <c:pt idx="103386">
                  <c:v>404232.89872624847</c:v>
                </c:pt>
                <c:pt idx="103387">
                  <c:v>404241.44872624846</c:v>
                </c:pt>
                <c:pt idx="103388">
                  <c:v>404249.99872624845</c:v>
                </c:pt>
                <c:pt idx="103389">
                  <c:v>404258.54872624844</c:v>
                </c:pt>
                <c:pt idx="103390">
                  <c:v>404267.09872624843</c:v>
                </c:pt>
                <c:pt idx="103391">
                  <c:v>404275.64872624842</c:v>
                </c:pt>
                <c:pt idx="103392">
                  <c:v>404284.1987262484</c:v>
                </c:pt>
                <c:pt idx="103393">
                  <c:v>404292.74872624839</c:v>
                </c:pt>
                <c:pt idx="103394">
                  <c:v>404292.74872624839</c:v>
                </c:pt>
                <c:pt idx="103395">
                  <c:v>404300.53368285648</c:v>
                </c:pt>
                <c:pt idx="103396">
                  <c:v>404309.08368285646</c:v>
                </c:pt>
                <c:pt idx="103397">
                  <c:v>404317.63368285645</c:v>
                </c:pt>
                <c:pt idx="103398">
                  <c:v>404326.18368285644</c:v>
                </c:pt>
                <c:pt idx="103399">
                  <c:v>404334.73368285643</c:v>
                </c:pt>
                <c:pt idx="103400">
                  <c:v>404343.28368285642</c:v>
                </c:pt>
                <c:pt idx="103401">
                  <c:v>404351.83368285641</c:v>
                </c:pt>
                <c:pt idx="103402">
                  <c:v>404360.38368285639</c:v>
                </c:pt>
                <c:pt idx="103403">
                  <c:v>404368.93368285638</c:v>
                </c:pt>
                <c:pt idx="103404">
                  <c:v>404377.48368285637</c:v>
                </c:pt>
                <c:pt idx="103405">
                  <c:v>404386.03368285636</c:v>
                </c:pt>
                <c:pt idx="103406">
                  <c:v>404394.58368285635</c:v>
                </c:pt>
                <c:pt idx="103407">
                  <c:v>404403.13368285634</c:v>
                </c:pt>
                <c:pt idx="103408">
                  <c:v>404411.68368285632</c:v>
                </c:pt>
                <c:pt idx="103409">
                  <c:v>404420.23368285631</c:v>
                </c:pt>
                <c:pt idx="103410">
                  <c:v>404428.7836828563</c:v>
                </c:pt>
                <c:pt idx="103411">
                  <c:v>404437.33368285629</c:v>
                </c:pt>
                <c:pt idx="103412">
                  <c:v>404445.88368285628</c:v>
                </c:pt>
                <c:pt idx="103413">
                  <c:v>404454.43368285627</c:v>
                </c:pt>
                <c:pt idx="103414">
                  <c:v>404462.98368285625</c:v>
                </c:pt>
                <c:pt idx="103415">
                  <c:v>404471.53368285624</c:v>
                </c:pt>
                <c:pt idx="103416">
                  <c:v>404480.08368285623</c:v>
                </c:pt>
                <c:pt idx="103417">
                  <c:v>404488.63368285622</c:v>
                </c:pt>
                <c:pt idx="103418">
                  <c:v>404497.18368285621</c:v>
                </c:pt>
                <c:pt idx="103419">
                  <c:v>404505.7336828562</c:v>
                </c:pt>
                <c:pt idx="103420">
                  <c:v>404514.28368285618</c:v>
                </c:pt>
                <c:pt idx="103421">
                  <c:v>404522.83368285617</c:v>
                </c:pt>
                <c:pt idx="103422">
                  <c:v>404531.38368285616</c:v>
                </c:pt>
                <c:pt idx="103423">
                  <c:v>404539.93368285615</c:v>
                </c:pt>
                <c:pt idx="103424">
                  <c:v>404548.48368285614</c:v>
                </c:pt>
                <c:pt idx="103425">
                  <c:v>404557.03368285613</c:v>
                </c:pt>
                <c:pt idx="103426">
                  <c:v>404565.58368285612</c:v>
                </c:pt>
                <c:pt idx="103427">
                  <c:v>404574.1336828561</c:v>
                </c:pt>
                <c:pt idx="103428">
                  <c:v>404582.68368285609</c:v>
                </c:pt>
                <c:pt idx="103429">
                  <c:v>404582.68368285609</c:v>
                </c:pt>
                <c:pt idx="103430">
                  <c:v>404590.27997485141</c:v>
                </c:pt>
                <c:pt idx="103431">
                  <c:v>404598.8299748514</c:v>
                </c:pt>
                <c:pt idx="103432">
                  <c:v>404607.37997485138</c:v>
                </c:pt>
                <c:pt idx="103433">
                  <c:v>404615.92997485137</c:v>
                </c:pt>
                <c:pt idx="103434">
                  <c:v>404624.47997485136</c:v>
                </c:pt>
                <c:pt idx="103435">
                  <c:v>404633.02997485135</c:v>
                </c:pt>
                <c:pt idx="103436">
                  <c:v>404641.57997485134</c:v>
                </c:pt>
                <c:pt idx="103437">
                  <c:v>404641.57997485134</c:v>
                </c:pt>
                <c:pt idx="103438">
                  <c:v>404647.75072445394</c:v>
                </c:pt>
                <c:pt idx="103439">
                  <c:v>404656.30072445393</c:v>
                </c:pt>
                <c:pt idx="103440">
                  <c:v>404664.85072445392</c:v>
                </c:pt>
                <c:pt idx="103441">
                  <c:v>404673.40072445391</c:v>
                </c:pt>
                <c:pt idx="103442">
                  <c:v>404673.40072445391</c:v>
                </c:pt>
                <c:pt idx="103443">
                  <c:v>404681.18568106199</c:v>
                </c:pt>
                <c:pt idx="103444">
                  <c:v>404689.73568106198</c:v>
                </c:pt>
                <c:pt idx="103445">
                  <c:v>404698.28568106197</c:v>
                </c:pt>
                <c:pt idx="103446">
                  <c:v>404706.83568106196</c:v>
                </c:pt>
                <c:pt idx="103447">
                  <c:v>404715.38568106195</c:v>
                </c:pt>
                <c:pt idx="103448">
                  <c:v>404723.93568106194</c:v>
                </c:pt>
                <c:pt idx="103449">
                  <c:v>404723.93568106194</c:v>
                </c:pt>
                <c:pt idx="103450">
                  <c:v>404729.33550238947</c:v>
                </c:pt>
                <c:pt idx="103451">
                  <c:v>404737.88550238946</c:v>
                </c:pt>
                <c:pt idx="103452">
                  <c:v>404746.43550238945</c:v>
                </c:pt>
                <c:pt idx="103453">
                  <c:v>404754.98550238943</c:v>
                </c:pt>
                <c:pt idx="103454">
                  <c:v>404763.53550238942</c:v>
                </c:pt>
                <c:pt idx="103455">
                  <c:v>404772.08550238941</c:v>
                </c:pt>
                <c:pt idx="103456">
                  <c:v>404780.6355023894</c:v>
                </c:pt>
                <c:pt idx="103457">
                  <c:v>404789.18550238939</c:v>
                </c:pt>
                <c:pt idx="103458">
                  <c:v>404797.73550238938</c:v>
                </c:pt>
                <c:pt idx="103459">
                  <c:v>404806.28550238936</c:v>
                </c:pt>
                <c:pt idx="103460">
                  <c:v>404806.28550238936</c:v>
                </c:pt>
                <c:pt idx="103461">
                  <c:v>404811.84845800651</c:v>
                </c:pt>
                <c:pt idx="103462">
                  <c:v>404820.3984580065</c:v>
                </c:pt>
                <c:pt idx="103463">
                  <c:v>404820.3984580065</c:v>
                </c:pt>
                <c:pt idx="103464">
                  <c:v>404827.0414748828</c:v>
                </c:pt>
                <c:pt idx="103465">
                  <c:v>404835.59147488279</c:v>
                </c:pt>
                <c:pt idx="103466">
                  <c:v>404835.59147488279</c:v>
                </c:pt>
                <c:pt idx="103467">
                  <c:v>404843.37643149088</c:v>
                </c:pt>
                <c:pt idx="103468">
                  <c:v>404851.92643149087</c:v>
                </c:pt>
                <c:pt idx="103469">
                  <c:v>404851.92643149087</c:v>
                </c:pt>
                <c:pt idx="103470">
                  <c:v>404860.00953004602</c:v>
                </c:pt>
                <c:pt idx="103471">
                  <c:v>404860.00953004602</c:v>
                </c:pt>
                <c:pt idx="103472">
                  <c:v>404867.54134725954</c:v>
                </c:pt>
                <c:pt idx="103473">
                  <c:v>404867.54134725954</c:v>
                </c:pt>
                <c:pt idx="103474">
                  <c:v>404872.94116858707</c:v>
                </c:pt>
                <c:pt idx="103475">
                  <c:v>404881.49116858706</c:v>
                </c:pt>
                <c:pt idx="103476">
                  <c:v>404881.49116858706</c:v>
                </c:pt>
                <c:pt idx="103477">
                  <c:v>404888.77547176206</c:v>
                </c:pt>
                <c:pt idx="103478">
                  <c:v>404897.32547176204</c:v>
                </c:pt>
                <c:pt idx="103479">
                  <c:v>404905.87547176203</c:v>
                </c:pt>
                <c:pt idx="103480">
                  <c:v>404905.87547176203</c:v>
                </c:pt>
                <c:pt idx="103481">
                  <c:v>404913.42416489578</c:v>
                </c:pt>
                <c:pt idx="103482">
                  <c:v>404921.97416489577</c:v>
                </c:pt>
                <c:pt idx="103483">
                  <c:v>404921.97416489577</c:v>
                </c:pt>
                <c:pt idx="103484">
                  <c:v>404927.57087235339</c:v>
                </c:pt>
                <c:pt idx="103485">
                  <c:v>404927.57087235339</c:v>
                </c:pt>
                <c:pt idx="103486">
                  <c:v>404933.45447104599</c:v>
                </c:pt>
                <c:pt idx="103487">
                  <c:v>404942.00447104598</c:v>
                </c:pt>
                <c:pt idx="103488">
                  <c:v>404950.55447104597</c:v>
                </c:pt>
                <c:pt idx="103489">
                  <c:v>404959.10447104595</c:v>
                </c:pt>
                <c:pt idx="103490">
                  <c:v>404959.10447104595</c:v>
                </c:pt>
                <c:pt idx="103491">
                  <c:v>404967.13659551914</c:v>
                </c:pt>
                <c:pt idx="103492">
                  <c:v>404975.68659551913</c:v>
                </c:pt>
                <c:pt idx="103493">
                  <c:v>404984.23659551912</c:v>
                </c:pt>
                <c:pt idx="103494">
                  <c:v>404992.78659551911</c:v>
                </c:pt>
                <c:pt idx="103495">
                  <c:v>405001.3365955191</c:v>
                </c:pt>
                <c:pt idx="103496">
                  <c:v>405009.88659551908</c:v>
                </c:pt>
                <c:pt idx="103497">
                  <c:v>405018.43659551907</c:v>
                </c:pt>
                <c:pt idx="103498">
                  <c:v>405026.98659551906</c:v>
                </c:pt>
                <c:pt idx="103499">
                  <c:v>405035.53659551905</c:v>
                </c:pt>
                <c:pt idx="103500">
                  <c:v>405044.08659551904</c:v>
                </c:pt>
                <c:pt idx="103501">
                  <c:v>405052.63659551903</c:v>
                </c:pt>
                <c:pt idx="103502">
                  <c:v>405061.18659551902</c:v>
                </c:pt>
                <c:pt idx="103503">
                  <c:v>405069.736595519</c:v>
                </c:pt>
                <c:pt idx="103504">
                  <c:v>405078.28659551899</c:v>
                </c:pt>
                <c:pt idx="103505">
                  <c:v>405086.83659551898</c:v>
                </c:pt>
                <c:pt idx="103506">
                  <c:v>405095.38659551897</c:v>
                </c:pt>
                <c:pt idx="103507">
                  <c:v>405103.93659551896</c:v>
                </c:pt>
                <c:pt idx="103508">
                  <c:v>405112.48659551895</c:v>
                </c:pt>
                <c:pt idx="103509">
                  <c:v>405121.03659551893</c:v>
                </c:pt>
                <c:pt idx="103510">
                  <c:v>405129.58659551892</c:v>
                </c:pt>
                <c:pt idx="103511">
                  <c:v>405138.13659551891</c:v>
                </c:pt>
                <c:pt idx="103512">
                  <c:v>405146.6865955189</c:v>
                </c:pt>
                <c:pt idx="103513">
                  <c:v>405155.23659551889</c:v>
                </c:pt>
                <c:pt idx="103514">
                  <c:v>405163.78659551888</c:v>
                </c:pt>
                <c:pt idx="103515">
                  <c:v>405172.33659551886</c:v>
                </c:pt>
                <c:pt idx="103516">
                  <c:v>405180.88659551885</c:v>
                </c:pt>
                <c:pt idx="103517">
                  <c:v>405189.43659551884</c:v>
                </c:pt>
                <c:pt idx="103518">
                  <c:v>405197.98659551883</c:v>
                </c:pt>
                <c:pt idx="103519">
                  <c:v>405206.53659551882</c:v>
                </c:pt>
                <c:pt idx="103520">
                  <c:v>405215.08659551881</c:v>
                </c:pt>
                <c:pt idx="103521">
                  <c:v>405223.63659551879</c:v>
                </c:pt>
                <c:pt idx="103522">
                  <c:v>405223.63659551879</c:v>
                </c:pt>
                <c:pt idx="103523">
                  <c:v>405230.02820380195</c:v>
                </c:pt>
                <c:pt idx="103524">
                  <c:v>405238.57820380194</c:v>
                </c:pt>
                <c:pt idx="103525">
                  <c:v>405247.12820380193</c:v>
                </c:pt>
                <c:pt idx="103526">
                  <c:v>405255.67820380192</c:v>
                </c:pt>
                <c:pt idx="103527">
                  <c:v>405264.2282038019</c:v>
                </c:pt>
                <c:pt idx="103528">
                  <c:v>405272.77820380189</c:v>
                </c:pt>
                <c:pt idx="103529">
                  <c:v>405281.32820380188</c:v>
                </c:pt>
                <c:pt idx="103530">
                  <c:v>405289.87820380187</c:v>
                </c:pt>
                <c:pt idx="103531">
                  <c:v>405298.42820380186</c:v>
                </c:pt>
                <c:pt idx="103532">
                  <c:v>405306.97820380185</c:v>
                </c:pt>
                <c:pt idx="103533">
                  <c:v>405315.52820380183</c:v>
                </c:pt>
                <c:pt idx="103534">
                  <c:v>405324.07820380182</c:v>
                </c:pt>
                <c:pt idx="103535">
                  <c:v>405332.62820380181</c:v>
                </c:pt>
                <c:pt idx="103536">
                  <c:v>405341.1782038018</c:v>
                </c:pt>
                <c:pt idx="103537">
                  <c:v>405349.72820380179</c:v>
                </c:pt>
                <c:pt idx="103538">
                  <c:v>405358.27820380178</c:v>
                </c:pt>
                <c:pt idx="103539">
                  <c:v>405366.82820380176</c:v>
                </c:pt>
                <c:pt idx="103540">
                  <c:v>405375.37820380175</c:v>
                </c:pt>
                <c:pt idx="103541">
                  <c:v>405383.92820380174</c:v>
                </c:pt>
                <c:pt idx="103542">
                  <c:v>405392.47820380173</c:v>
                </c:pt>
                <c:pt idx="103543">
                  <c:v>405401.02820380172</c:v>
                </c:pt>
                <c:pt idx="103544">
                  <c:v>405409.57820380171</c:v>
                </c:pt>
                <c:pt idx="103545">
                  <c:v>405418.12820380169</c:v>
                </c:pt>
                <c:pt idx="103546">
                  <c:v>405426.67820380168</c:v>
                </c:pt>
                <c:pt idx="103547">
                  <c:v>405435.22820380167</c:v>
                </c:pt>
                <c:pt idx="103548">
                  <c:v>405443.77820380166</c:v>
                </c:pt>
                <c:pt idx="103549">
                  <c:v>405452.32820380165</c:v>
                </c:pt>
                <c:pt idx="103550">
                  <c:v>405460.87820380164</c:v>
                </c:pt>
                <c:pt idx="103551">
                  <c:v>405469.42820380162</c:v>
                </c:pt>
                <c:pt idx="103552">
                  <c:v>405477.97820380161</c:v>
                </c:pt>
                <c:pt idx="103553">
                  <c:v>405486.5282038016</c:v>
                </c:pt>
                <c:pt idx="103554">
                  <c:v>405495.07820380159</c:v>
                </c:pt>
                <c:pt idx="103555">
                  <c:v>405503.62820380158</c:v>
                </c:pt>
                <c:pt idx="103556">
                  <c:v>405512.17820380157</c:v>
                </c:pt>
                <c:pt idx="103557">
                  <c:v>405512.17820380157</c:v>
                </c:pt>
                <c:pt idx="103558">
                  <c:v>405517.48750067409</c:v>
                </c:pt>
                <c:pt idx="103559">
                  <c:v>405517.48750067409</c:v>
                </c:pt>
                <c:pt idx="103560">
                  <c:v>405523.71978272375</c:v>
                </c:pt>
                <c:pt idx="103561">
                  <c:v>405523.71978272375</c:v>
                </c:pt>
                <c:pt idx="103562">
                  <c:v>405530.98444059066</c:v>
                </c:pt>
                <c:pt idx="103563">
                  <c:v>405530.98444059066</c:v>
                </c:pt>
                <c:pt idx="103564">
                  <c:v>405538.98229382333</c:v>
                </c:pt>
                <c:pt idx="103565">
                  <c:v>405547.53229382331</c:v>
                </c:pt>
                <c:pt idx="103566">
                  <c:v>405556.0822938233</c:v>
                </c:pt>
                <c:pt idx="103567">
                  <c:v>405556.0822938233</c:v>
                </c:pt>
                <c:pt idx="103568">
                  <c:v>405563.72376149078</c:v>
                </c:pt>
                <c:pt idx="103569">
                  <c:v>405572.27376149077</c:v>
                </c:pt>
                <c:pt idx="103570">
                  <c:v>405580.82376149076</c:v>
                </c:pt>
                <c:pt idx="103571">
                  <c:v>405589.37376149074</c:v>
                </c:pt>
                <c:pt idx="103572">
                  <c:v>405597.92376149073</c:v>
                </c:pt>
                <c:pt idx="103573">
                  <c:v>405606.47376149072</c:v>
                </c:pt>
                <c:pt idx="103574">
                  <c:v>405615.02376149071</c:v>
                </c:pt>
                <c:pt idx="103575">
                  <c:v>405623.5737614907</c:v>
                </c:pt>
                <c:pt idx="103576">
                  <c:v>405632.12376149069</c:v>
                </c:pt>
                <c:pt idx="103577">
                  <c:v>405640.67376149067</c:v>
                </c:pt>
                <c:pt idx="103578">
                  <c:v>405649.22376149066</c:v>
                </c:pt>
                <c:pt idx="103579">
                  <c:v>405657.77376149065</c:v>
                </c:pt>
                <c:pt idx="103580">
                  <c:v>405666.32376149064</c:v>
                </c:pt>
                <c:pt idx="103581">
                  <c:v>405674.87376149063</c:v>
                </c:pt>
                <c:pt idx="103582">
                  <c:v>405683.42376149062</c:v>
                </c:pt>
                <c:pt idx="103583">
                  <c:v>405691.9737614906</c:v>
                </c:pt>
                <c:pt idx="103584">
                  <c:v>405700.52376149059</c:v>
                </c:pt>
                <c:pt idx="103585">
                  <c:v>405709.07376149058</c:v>
                </c:pt>
                <c:pt idx="103586">
                  <c:v>405717.62376149057</c:v>
                </c:pt>
                <c:pt idx="103587">
                  <c:v>405726.17376149056</c:v>
                </c:pt>
                <c:pt idx="103588">
                  <c:v>405734.72376149055</c:v>
                </c:pt>
                <c:pt idx="103589">
                  <c:v>405743.27376149053</c:v>
                </c:pt>
                <c:pt idx="103590">
                  <c:v>405751.82376149052</c:v>
                </c:pt>
                <c:pt idx="103591">
                  <c:v>405760.37376149051</c:v>
                </c:pt>
                <c:pt idx="103592">
                  <c:v>405768.9237614905</c:v>
                </c:pt>
                <c:pt idx="103593">
                  <c:v>405777.47376149049</c:v>
                </c:pt>
                <c:pt idx="103594">
                  <c:v>405786.02376149048</c:v>
                </c:pt>
                <c:pt idx="103595">
                  <c:v>405794.57376149046</c:v>
                </c:pt>
                <c:pt idx="103596">
                  <c:v>405803.12376149045</c:v>
                </c:pt>
                <c:pt idx="103597">
                  <c:v>405811.67376149044</c:v>
                </c:pt>
                <c:pt idx="103598">
                  <c:v>405820.22376149043</c:v>
                </c:pt>
                <c:pt idx="103599">
                  <c:v>405828.77376149042</c:v>
                </c:pt>
                <c:pt idx="103600">
                  <c:v>405837.32376149041</c:v>
                </c:pt>
                <c:pt idx="103601">
                  <c:v>405845.87376149039</c:v>
                </c:pt>
                <c:pt idx="103602">
                  <c:v>405854.42376149038</c:v>
                </c:pt>
                <c:pt idx="103603">
                  <c:v>405862.97376149037</c:v>
                </c:pt>
                <c:pt idx="103604">
                  <c:v>405871.52376149036</c:v>
                </c:pt>
                <c:pt idx="103605">
                  <c:v>405880.07376149035</c:v>
                </c:pt>
                <c:pt idx="103606">
                  <c:v>405888.62376149034</c:v>
                </c:pt>
                <c:pt idx="103607">
                  <c:v>405897.17376149032</c:v>
                </c:pt>
                <c:pt idx="103608">
                  <c:v>405905.72376149031</c:v>
                </c:pt>
                <c:pt idx="103609">
                  <c:v>405914.2737614903</c:v>
                </c:pt>
                <c:pt idx="103610">
                  <c:v>405922.82376149029</c:v>
                </c:pt>
                <c:pt idx="103611">
                  <c:v>405931.37376149028</c:v>
                </c:pt>
                <c:pt idx="103612">
                  <c:v>405939.92376149027</c:v>
                </c:pt>
                <c:pt idx="103613">
                  <c:v>405948.47376149026</c:v>
                </c:pt>
                <c:pt idx="103614">
                  <c:v>405957.02376149024</c:v>
                </c:pt>
                <c:pt idx="103615">
                  <c:v>405965.57376149023</c:v>
                </c:pt>
                <c:pt idx="103616">
                  <c:v>405974.12376149022</c:v>
                </c:pt>
                <c:pt idx="103617">
                  <c:v>405982.67376149021</c:v>
                </c:pt>
                <c:pt idx="103618">
                  <c:v>405991.2237614902</c:v>
                </c:pt>
                <c:pt idx="103619">
                  <c:v>405999.77376149019</c:v>
                </c:pt>
                <c:pt idx="103620">
                  <c:v>406008.32376149017</c:v>
                </c:pt>
                <c:pt idx="103621">
                  <c:v>406016.87376149016</c:v>
                </c:pt>
                <c:pt idx="103622">
                  <c:v>406025.42376149015</c:v>
                </c:pt>
                <c:pt idx="103623">
                  <c:v>406033.97376149014</c:v>
                </c:pt>
                <c:pt idx="103624">
                  <c:v>406042.52376149013</c:v>
                </c:pt>
                <c:pt idx="103625">
                  <c:v>406051.07376149012</c:v>
                </c:pt>
                <c:pt idx="103626">
                  <c:v>406059.6237614901</c:v>
                </c:pt>
                <c:pt idx="103627">
                  <c:v>406068.17376149009</c:v>
                </c:pt>
                <c:pt idx="103628">
                  <c:v>406076.72376149008</c:v>
                </c:pt>
                <c:pt idx="103629">
                  <c:v>406085.27376149007</c:v>
                </c:pt>
                <c:pt idx="103630">
                  <c:v>406093.82376149006</c:v>
                </c:pt>
                <c:pt idx="103631">
                  <c:v>406102.37376149005</c:v>
                </c:pt>
                <c:pt idx="103632">
                  <c:v>406110.92376149003</c:v>
                </c:pt>
                <c:pt idx="103633">
                  <c:v>406119.47376149002</c:v>
                </c:pt>
                <c:pt idx="103634">
                  <c:v>406128.02376149001</c:v>
                </c:pt>
                <c:pt idx="103635">
                  <c:v>406136.57376149</c:v>
                </c:pt>
                <c:pt idx="103636">
                  <c:v>406145.12376148999</c:v>
                </c:pt>
                <c:pt idx="103637">
                  <c:v>406153.67376148998</c:v>
                </c:pt>
                <c:pt idx="103638">
                  <c:v>406162.22376148996</c:v>
                </c:pt>
                <c:pt idx="103639">
                  <c:v>406170.77376148995</c:v>
                </c:pt>
                <c:pt idx="103640">
                  <c:v>406179.32376148994</c:v>
                </c:pt>
                <c:pt idx="103641">
                  <c:v>406187.87376148993</c:v>
                </c:pt>
                <c:pt idx="103642">
                  <c:v>406196.42376148992</c:v>
                </c:pt>
                <c:pt idx="103643">
                  <c:v>406204.97376148991</c:v>
                </c:pt>
                <c:pt idx="103644">
                  <c:v>406213.52376148989</c:v>
                </c:pt>
                <c:pt idx="103645">
                  <c:v>406222.07376148988</c:v>
                </c:pt>
                <c:pt idx="103646">
                  <c:v>406230.62376148987</c:v>
                </c:pt>
                <c:pt idx="103647">
                  <c:v>406239.17376148986</c:v>
                </c:pt>
                <c:pt idx="103648">
                  <c:v>406247.72376148985</c:v>
                </c:pt>
                <c:pt idx="103649">
                  <c:v>406256.27376148984</c:v>
                </c:pt>
                <c:pt idx="103650">
                  <c:v>406264.82376148982</c:v>
                </c:pt>
                <c:pt idx="103651">
                  <c:v>406273.37376148981</c:v>
                </c:pt>
                <c:pt idx="103652">
                  <c:v>406281.9237614898</c:v>
                </c:pt>
                <c:pt idx="103653">
                  <c:v>406290.47376148979</c:v>
                </c:pt>
                <c:pt idx="103654">
                  <c:v>406299.02376148978</c:v>
                </c:pt>
                <c:pt idx="103655">
                  <c:v>406307.57376148977</c:v>
                </c:pt>
                <c:pt idx="103656">
                  <c:v>406316.12376148975</c:v>
                </c:pt>
                <c:pt idx="103657">
                  <c:v>406324.67376148974</c:v>
                </c:pt>
                <c:pt idx="103658">
                  <c:v>406333.22376148973</c:v>
                </c:pt>
                <c:pt idx="103659">
                  <c:v>406341.77376148972</c:v>
                </c:pt>
                <c:pt idx="103660">
                  <c:v>406350.32376148971</c:v>
                </c:pt>
                <c:pt idx="103661">
                  <c:v>406358.8737614897</c:v>
                </c:pt>
                <c:pt idx="103662">
                  <c:v>406367.42376148968</c:v>
                </c:pt>
                <c:pt idx="103663">
                  <c:v>406375.97376148967</c:v>
                </c:pt>
                <c:pt idx="103664">
                  <c:v>406384.52376148966</c:v>
                </c:pt>
                <c:pt idx="103665">
                  <c:v>406393.07376148965</c:v>
                </c:pt>
                <c:pt idx="103666">
                  <c:v>406401.62376148964</c:v>
                </c:pt>
                <c:pt idx="103667">
                  <c:v>406410.17376148963</c:v>
                </c:pt>
                <c:pt idx="103668">
                  <c:v>406418.72376148961</c:v>
                </c:pt>
                <c:pt idx="103669">
                  <c:v>406427.2737614896</c:v>
                </c:pt>
                <c:pt idx="103670">
                  <c:v>406435.82376148959</c:v>
                </c:pt>
                <c:pt idx="103671">
                  <c:v>406444.37376148958</c:v>
                </c:pt>
                <c:pt idx="103672">
                  <c:v>406452.92376148957</c:v>
                </c:pt>
                <c:pt idx="103673">
                  <c:v>406461.47376148956</c:v>
                </c:pt>
                <c:pt idx="103674">
                  <c:v>406470.02376148954</c:v>
                </c:pt>
                <c:pt idx="103675">
                  <c:v>406478.57376148953</c:v>
                </c:pt>
                <c:pt idx="103676">
                  <c:v>406487.12376148952</c:v>
                </c:pt>
                <c:pt idx="103677">
                  <c:v>406495.67376148951</c:v>
                </c:pt>
                <c:pt idx="103678">
                  <c:v>406504.2237614895</c:v>
                </c:pt>
                <c:pt idx="103679">
                  <c:v>406512.77376148949</c:v>
                </c:pt>
                <c:pt idx="103680">
                  <c:v>406521.32376148948</c:v>
                </c:pt>
                <c:pt idx="103681">
                  <c:v>406529.87376148946</c:v>
                </c:pt>
                <c:pt idx="103682">
                  <c:v>406538.42376148945</c:v>
                </c:pt>
                <c:pt idx="103683">
                  <c:v>406546.97376148944</c:v>
                </c:pt>
                <c:pt idx="103684">
                  <c:v>406555.52376148943</c:v>
                </c:pt>
                <c:pt idx="103685">
                  <c:v>406564.07376148942</c:v>
                </c:pt>
                <c:pt idx="103686">
                  <c:v>406572.62376148941</c:v>
                </c:pt>
                <c:pt idx="103687">
                  <c:v>406581.17376148939</c:v>
                </c:pt>
                <c:pt idx="103688">
                  <c:v>406581.17376148939</c:v>
                </c:pt>
                <c:pt idx="103689">
                  <c:v>406586.43519992317</c:v>
                </c:pt>
                <c:pt idx="103690">
                  <c:v>406586.43519992317</c:v>
                </c:pt>
                <c:pt idx="103691">
                  <c:v>406592.04532155028</c:v>
                </c:pt>
                <c:pt idx="103692">
                  <c:v>406600.59532155027</c:v>
                </c:pt>
                <c:pt idx="103693">
                  <c:v>406600.59532155027</c:v>
                </c:pt>
                <c:pt idx="103694">
                  <c:v>406607.84630547487</c:v>
                </c:pt>
                <c:pt idx="103695">
                  <c:v>406616.39630547486</c:v>
                </c:pt>
                <c:pt idx="103696">
                  <c:v>406624.94630547485</c:v>
                </c:pt>
                <c:pt idx="103697">
                  <c:v>406633.49630547484</c:v>
                </c:pt>
                <c:pt idx="103698">
                  <c:v>406642.04630547483</c:v>
                </c:pt>
                <c:pt idx="103699">
                  <c:v>406650.59630547481</c:v>
                </c:pt>
                <c:pt idx="103700">
                  <c:v>406659.1463054748</c:v>
                </c:pt>
                <c:pt idx="103701">
                  <c:v>406667.69630547479</c:v>
                </c:pt>
                <c:pt idx="103702">
                  <c:v>406676.24630547478</c:v>
                </c:pt>
                <c:pt idx="103703">
                  <c:v>406684.79630547477</c:v>
                </c:pt>
                <c:pt idx="103704">
                  <c:v>406684.79630547477</c:v>
                </c:pt>
                <c:pt idx="103705">
                  <c:v>406691.4934985087</c:v>
                </c:pt>
                <c:pt idx="103706">
                  <c:v>406691.4934985087</c:v>
                </c:pt>
                <c:pt idx="103707">
                  <c:v>406699.11367654009</c:v>
                </c:pt>
                <c:pt idx="103708">
                  <c:v>406699.11367654009</c:v>
                </c:pt>
                <c:pt idx="103709">
                  <c:v>406707.01416859223</c:v>
                </c:pt>
                <c:pt idx="103710">
                  <c:v>406707.01416859223</c:v>
                </c:pt>
                <c:pt idx="103711">
                  <c:v>406707.01416859223</c:v>
                </c:pt>
                <c:pt idx="103712">
                  <c:v>406713.71136144653</c:v>
                </c:pt>
                <c:pt idx="103713">
                  <c:v>406713.71136144653</c:v>
                </c:pt>
                <c:pt idx="103714">
                  <c:v>406718.43268275232</c:v>
                </c:pt>
                <c:pt idx="103715">
                  <c:v>406718.43268275232</c:v>
                </c:pt>
                <c:pt idx="103716">
                  <c:v>406724.7811924133</c:v>
                </c:pt>
                <c:pt idx="103717">
                  <c:v>406733.33119241329</c:v>
                </c:pt>
                <c:pt idx="103718">
                  <c:v>406741.88119241328</c:v>
                </c:pt>
                <c:pt idx="103719">
                  <c:v>406750.43119241326</c:v>
                </c:pt>
                <c:pt idx="103720">
                  <c:v>406758.98119241325</c:v>
                </c:pt>
                <c:pt idx="103721">
                  <c:v>406758.98119241325</c:v>
                </c:pt>
                <c:pt idx="103722">
                  <c:v>406766.06125331664</c:v>
                </c:pt>
                <c:pt idx="103723">
                  <c:v>406766.06125331664</c:v>
                </c:pt>
                <c:pt idx="103724">
                  <c:v>406771.0218669959</c:v>
                </c:pt>
                <c:pt idx="103725">
                  <c:v>406771.0218669959</c:v>
                </c:pt>
                <c:pt idx="103726">
                  <c:v>406776.33116386842</c:v>
                </c:pt>
                <c:pt idx="103727">
                  <c:v>406776.33116386842</c:v>
                </c:pt>
                <c:pt idx="103728">
                  <c:v>406776.33116386842</c:v>
                </c:pt>
                <c:pt idx="103729">
                  <c:v>406780.71063895203</c:v>
                </c:pt>
                <c:pt idx="103730">
                  <c:v>406780.71063895203</c:v>
                </c:pt>
                <c:pt idx="103731">
                  <c:v>406788.24842769507</c:v>
                </c:pt>
                <c:pt idx="103732">
                  <c:v>406796.79842769506</c:v>
                </c:pt>
                <c:pt idx="103733">
                  <c:v>406796.79842769506</c:v>
                </c:pt>
                <c:pt idx="103734">
                  <c:v>406796.79842769506</c:v>
                </c:pt>
                <c:pt idx="103735">
                  <c:v>406804.06083538546</c:v>
                </c:pt>
                <c:pt idx="103736">
                  <c:v>406804.06083538546</c:v>
                </c:pt>
                <c:pt idx="103737">
                  <c:v>406809.03088228806</c:v>
                </c:pt>
                <c:pt idx="103738">
                  <c:v>406817.58088228805</c:v>
                </c:pt>
                <c:pt idx="103739">
                  <c:v>406817.58088228805</c:v>
                </c:pt>
                <c:pt idx="103740">
                  <c:v>406823.73432318482</c:v>
                </c:pt>
                <c:pt idx="103741">
                  <c:v>406832.28432318481</c:v>
                </c:pt>
                <c:pt idx="103742">
                  <c:v>406840.8343231848</c:v>
                </c:pt>
                <c:pt idx="103743">
                  <c:v>406849.38432318479</c:v>
                </c:pt>
                <c:pt idx="103744">
                  <c:v>406857.93432318477</c:v>
                </c:pt>
                <c:pt idx="103745">
                  <c:v>406866.48432318476</c:v>
                </c:pt>
                <c:pt idx="103746">
                  <c:v>406866.48432318476</c:v>
                </c:pt>
                <c:pt idx="103747">
                  <c:v>406871.9976894139</c:v>
                </c:pt>
                <c:pt idx="103748">
                  <c:v>406871.9976894139</c:v>
                </c:pt>
                <c:pt idx="103749">
                  <c:v>406871.9976894139</c:v>
                </c:pt>
                <c:pt idx="103750">
                  <c:v>406873.06774588529</c:v>
                </c:pt>
                <c:pt idx="103751">
                  <c:v>406873.06774588529</c:v>
                </c:pt>
                <c:pt idx="103752">
                  <c:v>406873.06774588529</c:v>
                </c:pt>
                <c:pt idx="103753">
                  <c:v>406877.07768078643</c:v>
                </c:pt>
                <c:pt idx="103754">
                  <c:v>406877.07768078643</c:v>
                </c:pt>
                <c:pt idx="103755">
                  <c:v>406884.45069095277</c:v>
                </c:pt>
                <c:pt idx="103756">
                  <c:v>406884.45069095277</c:v>
                </c:pt>
                <c:pt idx="103757">
                  <c:v>406884.45069095277</c:v>
                </c:pt>
                <c:pt idx="103758">
                  <c:v>406891.46021907829</c:v>
                </c:pt>
                <c:pt idx="103759">
                  <c:v>406891.46021907829</c:v>
                </c:pt>
                <c:pt idx="103760">
                  <c:v>406891.46021907829</c:v>
                </c:pt>
                <c:pt idx="103761">
                  <c:v>406894.28104786243</c:v>
                </c:pt>
                <c:pt idx="103762">
                  <c:v>406894.28104786243</c:v>
                </c:pt>
                <c:pt idx="103763">
                  <c:v>406899.10968283343</c:v>
                </c:pt>
                <c:pt idx="103764">
                  <c:v>406899.10968283343</c:v>
                </c:pt>
                <c:pt idx="103765">
                  <c:v>406899.10968283343</c:v>
                </c:pt>
                <c:pt idx="103766">
                  <c:v>406904.06813280273</c:v>
                </c:pt>
                <c:pt idx="103767">
                  <c:v>406912.61813280272</c:v>
                </c:pt>
                <c:pt idx="103768">
                  <c:v>406921.1681328027</c:v>
                </c:pt>
                <c:pt idx="103769">
                  <c:v>406929.71813280269</c:v>
                </c:pt>
                <c:pt idx="103770">
                  <c:v>406938.26813280268</c:v>
                </c:pt>
                <c:pt idx="103771">
                  <c:v>406946.81813280267</c:v>
                </c:pt>
                <c:pt idx="103772">
                  <c:v>406955.36813280266</c:v>
                </c:pt>
                <c:pt idx="103773">
                  <c:v>406955.36813280266</c:v>
                </c:pt>
                <c:pt idx="103774">
                  <c:v>406959.8159769451</c:v>
                </c:pt>
                <c:pt idx="103775">
                  <c:v>406959.8159769451</c:v>
                </c:pt>
                <c:pt idx="103776">
                  <c:v>406965.43215675477</c:v>
                </c:pt>
                <c:pt idx="103777">
                  <c:v>406973.98215675476</c:v>
                </c:pt>
                <c:pt idx="103778">
                  <c:v>406982.53215675475</c:v>
                </c:pt>
                <c:pt idx="103779">
                  <c:v>406991.08215675474</c:v>
                </c:pt>
                <c:pt idx="103780">
                  <c:v>406999.63215675473</c:v>
                </c:pt>
                <c:pt idx="103781">
                  <c:v>407008.18215675472</c:v>
                </c:pt>
                <c:pt idx="103782">
                  <c:v>407016.7321567547</c:v>
                </c:pt>
                <c:pt idx="103783">
                  <c:v>407025.28215675469</c:v>
                </c:pt>
                <c:pt idx="103784">
                  <c:v>407033.83215675468</c:v>
                </c:pt>
                <c:pt idx="103785">
                  <c:v>407042.38215675467</c:v>
                </c:pt>
                <c:pt idx="103786">
                  <c:v>407050.93215675466</c:v>
                </c:pt>
                <c:pt idx="103787">
                  <c:v>407059.48215675465</c:v>
                </c:pt>
                <c:pt idx="103788">
                  <c:v>407068.03215675463</c:v>
                </c:pt>
                <c:pt idx="103789">
                  <c:v>407076.58215675462</c:v>
                </c:pt>
                <c:pt idx="103790">
                  <c:v>407085.13215675461</c:v>
                </c:pt>
                <c:pt idx="103791">
                  <c:v>407093.6821567546</c:v>
                </c:pt>
                <c:pt idx="103792">
                  <c:v>407102.23215675459</c:v>
                </c:pt>
                <c:pt idx="103793">
                  <c:v>407110.78215675458</c:v>
                </c:pt>
                <c:pt idx="103794">
                  <c:v>407119.33215675456</c:v>
                </c:pt>
                <c:pt idx="103795">
                  <c:v>407127.88215675455</c:v>
                </c:pt>
                <c:pt idx="103796">
                  <c:v>407136.43215675454</c:v>
                </c:pt>
                <c:pt idx="103797">
                  <c:v>407144.98215675453</c:v>
                </c:pt>
                <c:pt idx="103798">
                  <c:v>407153.53215675452</c:v>
                </c:pt>
                <c:pt idx="103799">
                  <c:v>407162.08215675451</c:v>
                </c:pt>
                <c:pt idx="103800">
                  <c:v>407170.63215675449</c:v>
                </c:pt>
                <c:pt idx="103801">
                  <c:v>407179.18215675448</c:v>
                </c:pt>
                <c:pt idx="103802">
                  <c:v>407187.73215675447</c:v>
                </c:pt>
                <c:pt idx="103803">
                  <c:v>407187.73215675447</c:v>
                </c:pt>
                <c:pt idx="103804">
                  <c:v>407195.26354116644</c:v>
                </c:pt>
                <c:pt idx="103805">
                  <c:v>407203.81354116643</c:v>
                </c:pt>
                <c:pt idx="103806">
                  <c:v>407212.36354116641</c:v>
                </c:pt>
                <c:pt idx="103807">
                  <c:v>407220.9135411664</c:v>
                </c:pt>
                <c:pt idx="103808">
                  <c:v>407229.46354116639</c:v>
                </c:pt>
                <c:pt idx="103809">
                  <c:v>407229.46354116639</c:v>
                </c:pt>
                <c:pt idx="103810">
                  <c:v>407232.82786242862</c:v>
                </c:pt>
                <c:pt idx="103811">
                  <c:v>407241.37786242861</c:v>
                </c:pt>
                <c:pt idx="103812">
                  <c:v>407249.92786242859</c:v>
                </c:pt>
                <c:pt idx="103813">
                  <c:v>407258.47786242858</c:v>
                </c:pt>
                <c:pt idx="103814">
                  <c:v>407267.02786242857</c:v>
                </c:pt>
                <c:pt idx="103815">
                  <c:v>407275.57786242856</c:v>
                </c:pt>
                <c:pt idx="103816">
                  <c:v>407284.12786242855</c:v>
                </c:pt>
                <c:pt idx="103817">
                  <c:v>407292.67786242854</c:v>
                </c:pt>
                <c:pt idx="103818">
                  <c:v>407301.22786242852</c:v>
                </c:pt>
                <c:pt idx="103819">
                  <c:v>407309.77786242851</c:v>
                </c:pt>
                <c:pt idx="103820">
                  <c:v>407309.77786242851</c:v>
                </c:pt>
                <c:pt idx="103821">
                  <c:v>407313.41072782909</c:v>
                </c:pt>
                <c:pt idx="103822">
                  <c:v>407313.41072782909</c:v>
                </c:pt>
                <c:pt idx="103823">
                  <c:v>407318.18259046302</c:v>
                </c:pt>
                <c:pt idx="103824">
                  <c:v>407318.18259046302</c:v>
                </c:pt>
                <c:pt idx="103825">
                  <c:v>407324.22309242043</c:v>
                </c:pt>
                <c:pt idx="103826">
                  <c:v>407324.22309242043</c:v>
                </c:pt>
                <c:pt idx="103827">
                  <c:v>407331.43132401007</c:v>
                </c:pt>
                <c:pt idx="103828">
                  <c:v>407331.43132401007</c:v>
                </c:pt>
                <c:pt idx="103829">
                  <c:v>407331.43132401007</c:v>
                </c:pt>
                <c:pt idx="103830">
                  <c:v>407338.22518607316</c:v>
                </c:pt>
                <c:pt idx="103831">
                  <c:v>407338.22518607316</c:v>
                </c:pt>
                <c:pt idx="103832">
                  <c:v>407344.98945010925</c:v>
                </c:pt>
                <c:pt idx="103833">
                  <c:v>407344.98945010925</c:v>
                </c:pt>
                <c:pt idx="103834">
                  <c:v>407344.98945010925</c:v>
                </c:pt>
                <c:pt idx="103835">
                  <c:v>407344.98945010925</c:v>
                </c:pt>
                <c:pt idx="103836">
                  <c:v>407344.98945010925</c:v>
                </c:pt>
                <c:pt idx="103837">
                  <c:v>407349.85152502218</c:v>
                </c:pt>
                <c:pt idx="103838">
                  <c:v>407358.40152502217</c:v>
                </c:pt>
                <c:pt idx="103839">
                  <c:v>407358.40152502217</c:v>
                </c:pt>
                <c:pt idx="103840">
                  <c:v>407365.3137781563</c:v>
                </c:pt>
                <c:pt idx="103841">
                  <c:v>407365.3137781563</c:v>
                </c:pt>
                <c:pt idx="103842">
                  <c:v>407371.74260021938</c:v>
                </c:pt>
                <c:pt idx="103843">
                  <c:v>407371.74260021938</c:v>
                </c:pt>
                <c:pt idx="103844">
                  <c:v>407371.74260021938</c:v>
                </c:pt>
                <c:pt idx="103845">
                  <c:v>407371.74260021938</c:v>
                </c:pt>
                <c:pt idx="103846">
                  <c:v>407371.74260021938</c:v>
                </c:pt>
                <c:pt idx="103847">
                  <c:v>407372.72240024171</c:v>
                </c:pt>
                <c:pt idx="103848">
                  <c:v>407372.72240024171</c:v>
                </c:pt>
                <c:pt idx="103849">
                  <c:v>407378.59872942994</c:v>
                </c:pt>
                <c:pt idx="103850">
                  <c:v>407387.14872942993</c:v>
                </c:pt>
                <c:pt idx="103851">
                  <c:v>407387.14872942993</c:v>
                </c:pt>
                <c:pt idx="103852">
                  <c:v>407394.74675224489</c:v>
                </c:pt>
                <c:pt idx="103853">
                  <c:v>407394.74675224489</c:v>
                </c:pt>
                <c:pt idx="103854">
                  <c:v>407402.57844232972</c:v>
                </c:pt>
                <c:pt idx="103855">
                  <c:v>407402.57844232972</c:v>
                </c:pt>
                <c:pt idx="103856">
                  <c:v>407409.56200727361</c:v>
                </c:pt>
                <c:pt idx="103857">
                  <c:v>407409.56200727361</c:v>
                </c:pt>
                <c:pt idx="103858">
                  <c:v>407409.56200727361</c:v>
                </c:pt>
                <c:pt idx="103859">
                  <c:v>407409.56200727361</c:v>
                </c:pt>
                <c:pt idx="103860">
                  <c:v>407409.56200727361</c:v>
                </c:pt>
                <c:pt idx="103861">
                  <c:v>407415.89618493622</c:v>
                </c:pt>
                <c:pt idx="103862">
                  <c:v>407415.89618493622</c:v>
                </c:pt>
                <c:pt idx="103863">
                  <c:v>407422.79320662376</c:v>
                </c:pt>
                <c:pt idx="103864">
                  <c:v>407422.79320662376</c:v>
                </c:pt>
                <c:pt idx="103865">
                  <c:v>407422.79320662376</c:v>
                </c:pt>
                <c:pt idx="103866">
                  <c:v>407427.94205212104</c:v>
                </c:pt>
                <c:pt idx="103867">
                  <c:v>407427.94205212104</c:v>
                </c:pt>
                <c:pt idx="103868">
                  <c:v>407427.94205212104</c:v>
                </c:pt>
                <c:pt idx="103869">
                  <c:v>407427.94205212104</c:v>
                </c:pt>
                <c:pt idx="103870">
                  <c:v>407427.94205212104</c:v>
                </c:pt>
                <c:pt idx="103871">
                  <c:v>407427.94205212104</c:v>
                </c:pt>
                <c:pt idx="103872">
                  <c:v>407428.33612668718</c:v>
                </c:pt>
                <c:pt idx="103873">
                  <c:v>407428.33612668718</c:v>
                </c:pt>
                <c:pt idx="103874">
                  <c:v>407428.33612668718</c:v>
                </c:pt>
                <c:pt idx="103875">
                  <c:v>407434.08212149522</c:v>
                </c:pt>
                <c:pt idx="103876">
                  <c:v>407434.08212149522</c:v>
                </c:pt>
                <c:pt idx="103877">
                  <c:v>407434.08212149522</c:v>
                </c:pt>
                <c:pt idx="103878">
                  <c:v>407434.08212149522</c:v>
                </c:pt>
                <c:pt idx="103879">
                  <c:v>407440.3127591759</c:v>
                </c:pt>
                <c:pt idx="103880">
                  <c:v>407440.3127591759</c:v>
                </c:pt>
                <c:pt idx="103881">
                  <c:v>407440.3127591759</c:v>
                </c:pt>
                <c:pt idx="103882">
                  <c:v>407440.3127591759</c:v>
                </c:pt>
                <c:pt idx="103883">
                  <c:v>407440.3127591759</c:v>
                </c:pt>
                <c:pt idx="103884">
                  <c:v>407440.3127591759</c:v>
                </c:pt>
                <c:pt idx="103885">
                  <c:v>407442.94830674393</c:v>
                </c:pt>
                <c:pt idx="103886">
                  <c:v>407451.49830674392</c:v>
                </c:pt>
                <c:pt idx="103887">
                  <c:v>407460.04830674391</c:v>
                </c:pt>
                <c:pt idx="103888">
                  <c:v>407468.59830674389</c:v>
                </c:pt>
                <c:pt idx="103889">
                  <c:v>407477.14830674388</c:v>
                </c:pt>
                <c:pt idx="103890">
                  <c:v>407485.69830674387</c:v>
                </c:pt>
                <c:pt idx="103891">
                  <c:v>407494.24830674386</c:v>
                </c:pt>
                <c:pt idx="103892">
                  <c:v>407502.79830674385</c:v>
                </c:pt>
                <c:pt idx="103893">
                  <c:v>407511.34830674384</c:v>
                </c:pt>
                <c:pt idx="103894">
                  <c:v>407519.89830674382</c:v>
                </c:pt>
                <c:pt idx="103895">
                  <c:v>407528.44830674381</c:v>
                </c:pt>
                <c:pt idx="103896">
                  <c:v>407536.9983067438</c:v>
                </c:pt>
                <c:pt idx="103897">
                  <c:v>407536.9983067438</c:v>
                </c:pt>
                <c:pt idx="103898">
                  <c:v>407543.92129138549</c:v>
                </c:pt>
                <c:pt idx="103899">
                  <c:v>407543.92129138549</c:v>
                </c:pt>
                <c:pt idx="103900">
                  <c:v>407543.92129138549</c:v>
                </c:pt>
                <c:pt idx="103901">
                  <c:v>407550.82134198124</c:v>
                </c:pt>
                <c:pt idx="103902">
                  <c:v>407550.82134198124</c:v>
                </c:pt>
                <c:pt idx="103903">
                  <c:v>407550.82134198124</c:v>
                </c:pt>
                <c:pt idx="103904">
                  <c:v>407550.82134198124</c:v>
                </c:pt>
                <c:pt idx="103905">
                  <c:v>407553.31884463679</c:v>
                </c:pt>
                <c:pt idx="103906">
                  <c:v>407553.31884463679</c:v>
                </c:pt>
                <c:pt idx="103907">
                  <c:v>407553.31884463679</c:v>
                </c:pt>
                <c:pt idx="103908">
                  <c:v>407553.31884463679</c:v>
                </c:pt>
                <c:pt idx="103909">
                  <c:v>407554.00542721967</c:v>
                </c:pt>
                <c:pt idx="103910">
                  <c:v>407554.00542721967</c:v>
                </c:pt>
                <c:pt idx="103911">
                  <c:v>407554.00542721967</c:v>
                </c:pt>
                <c:pt idx="103912">
                  <c:v>407559.68210073531</c:v>
                </c:pt>
                <c:pt idx="103913">
                  <c:v>407559.68210073531</c:v>
                </c:pt>
                <c:pt idx="103914">
                  <c:v>407566.50166610256</c:v>
                </c:pt>
                <c:pt idx="103915">
                  <c:v>407566.50166610256</c:v>
                </c:pt>
                <c:pt idx="103916">
                  <c:v>407566.50166610256</c:v>
                </c:pt>
                <c:pt idx="103917">
                  <c:v>407566.50166610256</c:v>
                </c:pt>
                <c:pt idx="103918">
                  <c:v>407566.50166610256</c:v>
                </c:pt>
                <c:pt idx="103919">
                  <c:v>407566.50166610256</c:v>
                </c:pt>
                <c:pt idx="103920">
                  <c:v>407566.50166610256</c:v>
                </c:pt>
                <c:pt idx="103921">
                  <c:v>407566.50166610256</c:v>
                </c:pt>
                <c:pt idx="103922">
                  <c:v>407566.50166610256</c:v>
                </c:pt>
                <c:pt idx="103923">
                  <c:v>407566.50166610256</c:v>
                </c:pt>
                <c:pt idx="103924">
                  <c:v>407566.50166610256</c:v>
                </c:pt>
                <c:pt idx="103925">
                  <c:v>407566.50166610256</c:v>
                </c:pt>
                <c:pt idx="103926">
                  <c:v>407566.50166610256</c:v>
                </c:pt>
                <c:pt idx="103927">
                  <c:v>407566.50166610256</c:v>
                </c:pt>
                <c:pt idx="103928">
                  <c:v>407566.50166610256</c:v>
                </c:pt>
                <c:pt idx="103929">
                  <c:v>407566.50166610256</c:v>
                </c:pt>
                <c:pt idx="103930">
                  <c:v>407567.88127829856</c:v>
                </c:pt>
                <c:pt idx="103931">
                  <c:v>407567.88127829856</c:v>
                </c:pt>
                <c:pt idx="103932">
                  <c:v>407567.88127829856</c:v>
                </c:pt>
                <c:pt idx="103933">
                  <c:v>407571.03460662998</c:v>
                </c:pt>
                <c:pt idx="103934">
                  <c:v>407579.58460662997</c:v>
                </c:pt>
                <c:pt idx="103935">
                  <c:v>407588.13460662996</c:v>
                </c:pt>
                <c:pt idx="103936">
                  <c:v>407596.68460662995</c:v>
                </c:pt>
                <c:pt idx="103937">
                  <c:v>407596.68460662995</c:v>
                </c:pt>
                <c:pt idx="103938">
                  <c:v>407596.68460662995</c:v>
                </c:pt>
                <c:pt idx="103939">
                  <c:v>407599.08812346187</c:v>
                </c:pt>
                <c:pt idx="103940">
                  <c:v>407599.08812346187</c:v>
                </c:pt>
                <c:pt idx="103941">
                  <c:v>407599.08812346187</c:v>
                </c:pt>
                <c:pt idx="103942">
                  <c:v>407599.08812346187</c:v>
                </c:pt>
                <c:pt idx="103943">
                  <c:v>407599.08812346187</c:v>
                </c:pt>
                <c:pt idx="103944">
                  <c:v>407599.08812346187</c:v>
                </c:pt>
                <c:pt idx="103945">
                  <c:v>407599.08812346187</c:v>
                </c:pt>
                <c:pt idx="103946">
                  <c:v>407599.08812346187</c:v>
                </c:pt>
                <c:pt idx="103947">
                  <c:v>407599.08812346187</c:v>
                </c:pt>
                <c:pt idx="103948">
                  <c:v>407605.20586463856</c:v>
                </c:pt>
                <c:pt idx="103949">
                  <c:v>407605.20586463856</c:v>
                </c:pt>
                <c:pt idx="103950">
                  <c:v>407612.9369913353</c:v>
                </c:pt>
                <c:pt idx="103951">
                  <c:v>407612.9369913353</c:v>
                </c:pt>
                <c:pt idx="103952">
                  <c:v>407619.70125537139</c:v>
                </c:pt>
                <c:pt idx="103953">
                  <c:v>407619.70125537139</c:v>
                </c:pt>
                <c:pt idx="103954">
                  <c:v>407619.70125537139</c:v>
                </c:pt>
                <c:pt idx="103955">
                  <c:v>407619.70125537139</c:v>
                </c:pt>
                <c:pt idx="103956">
                  <c:v>407619.70125537139</c:v>
                </c:pt>
                <c:pt idx="103957">
                  <c:v>407624.56333028432</c:v>
                </c:pt>
                <c:pt idx="103958">
                  <c:v>407624.56333028432</c:v>
                </c:pt>
                <c:pt idx="103959">
                  <c:v>407624.56333028432</c:v>
                </c:pt>
                <c:pt idx="103960">
                  <c:v>407629.59118814225</c:v>
                </c:pt>
                <c:pt idx="103961">
                  <c:v>407629.59118814225</c:v>
                </c:pt>
                <c:pt idx="103962">
                  <c:v>407629.59118814225</c:v>
                </c:pt>
                <c:pt idx="103963">
                  <c:v>407629.59118814225</c:v>
                </c:pt>
                <c:pt idx="103964">
                  <c:v>407629.59118814225</c:v>
                </c:pt>
                <c:pt idx="103965">
                  <c:v>407629.59118814225</c:v>
                </c:pt>
                <c:pt idx="103966">
                  <c:v>407629.59118814225</c:v>
                </c:pt>
                <c:pt idx="103967">
                  <c:v>407629.59118814225</c:v>
                </c:pt>
                <c:pt idx="103968">
                  <c:v>407629.59118814225</c:v>
                </c:pt>
                <c:pt idx="103969">
                  <c:v>407629.59118814225</c:v>
                </c:pt>
                <c:pt idx="103970">
                  <c:v>407629.59118814225</c:v>
                </c:pt>
                <c:pt idx="103971">
                  <c:v>407629.59118814225</c:v>
                </c:pt>
                <c:pt idx="103972">
                  <c:v>407629.59118814225</c:v>
                </c:pt>
                <c:pt idx="103973">
                  <c:v>407629.59118814225</c:v>
                </c:pt>
                <c:pt idx="103974">
                  <c:v>407632.83719504607</c:v>
                </c:pt>
                <c:pt idx="103975">
                  <c:v>407632.83719504607</c:v>
                </c:pt>
                <c:pt idx="103976">
                  <c:v>407640.04006089782</c:v>
                </c:pt>
                <c:pt idx="103977">
                  <c:v>407640.04006089782</c:v>
                </c:pt>
                <c:pt idx="103978">
                  <c:v>407644.4221321927</c:v>
                </c:pt>
                <c:pt idx="103979">
                  <c:v>407644.4221321927</c:v>
                </c:pt>
                <c:pt idx="103980">
                  <c:v>407644.4221321927</c:v>
                </c:pt>
                <c:pt idx="103981">
                  <c:v>407648.90095882869</c:v>
                </c:pt>
                <c:pt idx="103982">
                  <c:v>407648.90095882869</c:v>
                </c:pt>
                <c:pt idx="103983">
                  <c:v>407656.02939747996</c:v>
                </c:pt>
                <c:pt idx="103984">
                  <c:v>407656.02939747996</c:v>
                </c:pt>
                <c:pt idx="103985">
                  <c:v>407656.02939747996</c:v>
                </c:pt>
                <c:pt idx="103986">
                  <c:v>407661.65440460766</c:v>
                </c:pt>
                <c:pt idx="103987">
                  <c:v>407661.65440460766</c:v>
                </c:pt>
                <c:pt idx="103988">
                  <c:v>407661.65440460766</c:v>
                </c:pt>
                <c:pt idx="103989">
                  <c:v>407661.65440460766</c:v>
                </c:pt>
                <c:pt idx="103990">
                  <c:v>407661.65440460766</c:v>
                </c:pt>
                <c:pt idx="103991">
                  <c:v>407661.65440460766</c:v>
                </c:pt>
                <c:pt idx="103992">
                  <c:v>407661.65440460766</c:v>
                </c:pt>
                <c:pt idx="103993">
                  <c:v>407661.65440460766</c:v>
                </c:pt>
                <c:pt idx="103994">
                  <c:v>407661.65440460766</c:v>
                </c:pt>
                <c:pt idx="103995">
                  <c:v>407661.65440460766</c:v>
                </c:pt>
                <c:pt idx="103996">
                  <c:v>407661.65440460766</c:v>
                </c:pt>
                <c:pt idx="103997">
                  <c:v>407661.65440460766</c:v>
                </c:pt>
                <c:pt idx="103998">
                  <c:v>407661.65440460766</c:v>
                </c:pt>
                <c:pt idx="103999">
                  <c:v>407661.65440460766</c:v>
                </c:pt>
                <c:pt idx="104000">
                  <c:v>407661.65440460766</c:v>
                </c:pt>
                <c:pt idx="104001">
                  <c:v>407661.65440460766</c:v>
                </c:pt>
                <c:pt idx="104002">
                  <c:v>407661.65440460766</c:v>
                </c:pt>
                <c:pt idx="104003">
                  <c:v>407661.65440460766</c:v>
                </c:pt>
                <c:pt idx="104004">
                  <c:v>407661.65440460766</c:v>
                </c:pt>
                <c:pt idx="104005">
                  <c:v>407661.65440460766</c:v>
                </c:pt>
                <c:pt idx="104006">
                  <c:v>407668.9254303152</c:v>
                </c:pt>
                <c:pt idx="104007">
                  <c:v>407668.9254303152</c:v>
                </c:pt>
                <c:pt idx="104008">
                  <c:v>407676.23993706552</c:v>
                </c:pt>
                <c:pt idx="104009">
                  <c:v>407684.78993706551</c:v>
                </c:pt>
                <c:pt idx="104010">
                  <c:v>407684.78993706551</c:v>
                </c:pt>
                <c:pt idx="104011">
                  <c:v>407690.30330329464</c:v>
                </c:pt>
                <c:pt idx="104012">
                  <c:v>407690.30330329464</c:v>
                </c:pt>
                <c:pt idx="104013">
                  <c:v>407690.30330329464</c:v>
                </c:pt>
                <c:pt idx="104014">
                  <c:v>407690.30330329464</c:v>
                </c:pt>
                <c:pt idx="104015">
                  <c:v>407690.30330329464</c:v>
                </c:pt>
                <c:pt idx="104016">
                  <c:v>407690.30330329464</c:v>
                </c:pt>
                <c:pt idx="104017">
                  <c:v>407690.30330329464</c:v>
                </c:pt>
                <c:pt idx="104018">
                  <c:v>407690.30330329464</c:v>
                </c:pt>
                <c:pt idx="104019">
                  <c:v>407692.11186868936</c:v>
                </c:pt>
                <c:pt idx="104020">
                  <c:v>407692.11186868936</c:v>
                </c:pt>
                <c:pt idx="104021">
                  <c:v>407692.11186868936</c:v>
                </c:pt>
                <c:pt idx="104022">
                  <c:v>407692.11186868936</c:v>
                </c:pt>
                <c:pt idx="104023">
                  <c:v>407698.50486173242</c:v>
                </c:pt>
                <c:pt idx="104024">
                  <c:v>407698.50486173242</c:v>
                </c:pt>
                <c:pt idx="104025">
                  <c:v>407698.50486173242</c:v>
                </c:pt>
                <c:pt idx="104026">
                  <c:v>407698.50486173242</c:v>
                </c:pt>
                <c:pt idx="104027">
                  <c:v>407698.50486173242</c:v>
                </c:pt>
                <c:pt idx="104028">
                  <c:v>407698.50486173242</c:v>
                </c:pt>
                <c:pt idx="104029">
                  <c:v>407698.50486173242</c:v>
                </c:pt>
                <c:pt idx="104030">
                  <c:v>407699.46936925792</c:v>
                </c:pt>
                <c:pt idx="104031">
                  <c:v>407699.46936925792</c:v>
                </c:pt>
                <c:pt idx="104032">
                  <c:v>407706.6833126042</c:v>
                </c:pt>
                <c:pt idx="104033">
                  <c:v>407706.6833126042</c:v>
                </c:pt>
                <c:pt idx="104034">
                  <c:v>407706.6833126042</c:v>
                </c:pt>
                <c:pt idx="104035">
                  <c:v>407710.21907633555</c:v>
                </c:pt>
                <c:pt idx="104036">
                  <c:v>407718.76907633553</c:v>
                </c:pt>
                <c:pt idx="104037">
                  <c:v>407718.76907633553</c:v>
                </c:pt>
                <c:pt idx="104038">
                  <c:v>407718.76907633553</c:v>
                </c:pt>
                <c:pt idx="104039">
                  <c:v>407718.76907633553</c:v>
                </c:pt>
                <c:pt idx="104040">
                  <c:v>407718.76907633553</c:v>
                </c:pt>
                <c:pt idx="104041">
                  <c:v>407718.76907633553</c:v>
                </c:pt>
                <c:pt idx="104042">
                  <c:v>407718.76907633553</c:v>
                </c:pt>
                <c:pt idx="104043">
                  <c:v>407718.76907633553</c:v>
                </c:pt>
                <c:pt idx="104044">
                  <c:v>407722.4867017811</c:v>
                </c:pt>
                <c:pt idx="104045">
                  <c:v>407722.4867017811</c:v>
                </c:pt>
                <c:pt idx="104046">
                  <c:v>407730.41895525408</c:v>
                </c:pt>
                <c:pt idx="104047">
                  <c:v>407738.96895525407</c:v>
                </c:pt>
                <c:pt idx="104048">
                  <c:v>407747.51895525405</c:v>
                </c:pt>
                <c:pt idx="104049">
                  <c:v>407756.06895525404</c:v>
                </c:pt>
                <c:pt idx="104050">
                  <c:v>407756.06895525404</c:v>
                </c:pt>
                <c:pt idx="104051">
                  <c:v>407761.41858132911</c:v>
                </c:pt>
                <c:pt idx="104052">
                  <c:v>407761.41858132911</c:v>
                </c:pt>
                <c:pt idx="104053">
                  <c:v>407768.29396706831</c:v>
                </c:pt>
                <c:pt idx="104054">
                  <c:v>407776.8439670683</c:v>
                </c:pt>
                <c:pt idx="104055">
                  <c:v>407785.39396706829</c:v>
                </c:pt>
                <c:pt idx="104056">
                  <c:v>407793.94396706828</c:v>
                </c:pt>
                <c:pt idx="104057">
                  <c:v>407802.49396706827</c:v>
                </c:pt>
                <c:pt idx="104058">
                  <c:v>407811.04396706825</c:v>
                </c:pt>
                <c:pt idx="104059">
                  <c:v>407819.59396706824</c:v>
                </c:pt>
                <c:pt idx="104060">
                  <c:v>407819.59396706824</c:v>
                </c:pt>
                <c:pt idx="104061">
                  <c:v>407824.1918775771</c:v>
                </c:pt>
                <c:pt idx="104062">
                  <c:v>407824.1918775771</c:v>
                </c:pt>
                <c:pt idx="104063">
                  <c:v>407824.1918775771</c:v>
                </c:pt>
                <c:pt idx="104064">
                  <c:v>407827.18215844256</c:v>
                </c:pt>
                <c:pt idx="104065">
                  <c:v>407827.18215844256</c:v>
                </c:pt>
                <c:pt idx="104066">
                  <c:v>407827.18215844256</c:v>
                </c:pt>
                <c:pt idx="104067">
                  <c:v>407833.2383246891</c:v>
                </c:pt>
                <c:pt idx="104068">
                  <c:v>407833.2383246891</c:v>
                </c:pt>
                <c:pt idx="104069">
                  <c:v>407833.2383246891</c:v>
                </c:pt>
                <c:pt idx="104070">
                  <c:v>407833.2383246891</c:v>
                </c:pt>
                <c:pt idx="104071">
                  <c:v>407833.2383246891</c:v>
                </c:pt>
                <c:pt idx="104072">
                  <c:v>407838.17453313002</c:v>
                </c:pt>
                <c:pt idx="104073">
                  <c:v>407838.17453313002</c:v>
                </c:pt>
                <c:pt idx="104074">
                  <c:v>407838.17453313002</c:v>
                </c:pt>
                <c:pt idx="104075">
                  <c:v>407838.17453313002</c:v>
                </c:pt>
                <c:pt idx="104076">
                  <c:v>407838.17453313002</c:v>
                </c:pt>
                <c:pt idx="104077">
                  <c:v>407838.17453313002</c:v>
                </c:pt>
                <c:pt idx="104078">
                  <c:v>407838.17453313002</c:v>
                </c:pt>
                <c:pt idx="104079">
                  <c:v>407838.17453313002</c:v>
                </c:pt>
                <c:pt idx="104080">
                  <c:v>407838.17453313002</c:v>
                </c:pt>
                <c:pt idx="104081">
                  <c:v>407838.44998228463</c:v>
                </c:pt>
                <c:pt idx="104082">
                  <c:v>407838.44998228463</c:v>
                </c:pt>
                <c:pt idx="104083">
                  <c:v>407838.44998228463</c:v>
                </c:pt>
                <c:pt idx="104084">
                  <c:v>407838.44998228463</c:v>
                </c:pt>
                <c:pt idx="104085">
                  <c:v>407838.44998228463</c:v>
                </c:pt>
                <c:pt idx="104086">
                  <c:v>407838.44998228463</c:v>
                </c:pt>
                <c:pt idx="104087">
                  <c:v>407838.44998228463</c:v>
                </c:pt>
                <c:pt idx="104088">
                  <c:v>407838.44998228463</c:v>
                </c:pt>
                <c:pt idx="104089">
                  <c:v>407838.44998228463</c:v>
                </c:pt>
                <c:pt idx="104090">
                  <c:v>407838.44998228463</c:v>
                </c:pt>
                <c:pt idx="104091">
                  <c:v>407838.44998228463</c:v>
                </c:pt>
                <c:pt idx="104092">
                  <c:v>407838.44998228463</c:v>
                </c:pt>
                <c:pt idx="104093">
                  <c:v>407838.44998228463</c:v>
                </c:pt>
                <c:pt idx="104094">
                  <c:v>407838.44998228463</c:v>
                </c:pt>
                <c:pt idx="104095">
                  <c:v>407839.33409967943</c:v>
                </c:pt>
                <c:pt idx="104096">
                  <c:v>407839.33409967943</c:v>
                </c:pt>
                <c:pt idx="104097">
                  <c:v>407844.88692964439</c:v>
                </c:pt>
                <c:pt idx="104098">
                  <c:v>407853.43692964438</c:v>
                </c:pt>
                <c:pt idx="104099">
                  <c:v>407853.43692964438</c:v>
                </c:pt>
                <c:pt idx="104100">
                  <c:v>407853.43692964438</c:v>
                </c:pt>
                <c:pt idx="104101">
                  <c:v>407858.57850543264</c:v>
                </c:pt>
                <c:pt idx="104102">
                  <c:v>407867.12850543263</c:v>
                </c:pt>
                <c:pt idx="104103">
                  <c:v>407867.12850543263</c:v>
                </c:pt>
                <c:pt idx="104104">
                  <c:v>407867.12850543263</c:v>
                </c:pt>
                <c:pt idx="104105">
                  <c:v>407873.53499907767</c:v>
                </c:pt>
                <c:pt idx="104106">
                  <c:v>407873.53499907767</c:v>
                </c:pt>
                <c:pt idx="104107">
                  <c:v>407879.54270103696</c:v>
                </c:pt>
                <c:pt idx="104108">
                  <c:v>407879.54270103696</c:v>
                </c:pt>
                <c:pt idx="104109">
                  <c:v>407879.54270103696</c:v>
                </c:pt>
                <c:pt idx="104110">
                  <c:v>407879.54270103696</c:v>
                </c:pt>
                <c:pt idx="104111">
                  <c:v>407879.54270103696</c:v>
                </c:pt>
                <c:pt idx="104112">
                  <c:v>407879.54270103696</c:v>
                </c:pt>
                <c:pt idx="104113">
                  <c:v>407879.54270103696</c:v>
                </c:pt>
                <c:pt idx="104114">
                  <c:v>407879.54270103696</c:v>
                </c:pt>
                <c:pt idx="104115">
                  <c:v>407879.54270103696</c:v>
                </c:pt>
                <c:pt idx="104116">
                  <c:v>407879.54270103696</c:v>
                </c:pt>
                <c:pt idx="104117">
                  <c:v>407879.54270103696</c:v>
                </c:pt>
                <c:pt idx="104118">
                  <c:v>407879.54270103696</c:v>
                </c:pt>
                <c:pt idx="104119">
                  <c:v>407880.51768059283</c:v>
                </c:pt>
                <c:pt idx="104120">
                  <c:v>407880.51768059283</c:v>
                </c:pt>
                <c:pt idx="104121">
                  <c:v>407880.51768059283</c:v>
                </c:pt>
                <c:pt idx="104122">
                  <c:v>407880.51768059283</c:v>
                </c:pt>
                <c:pt idx="104123">
                  <c:v>407880.51768059283</c:v>
                </c:pt>
                <c:pt idx="104124">
                  <c:v>407880.51768059283</c:v>
                </c:pt>
                <c:pt idx="104125">
                  <c:v>407880.51768059283</c:v>
                </c:pt>
                <c:pt idx="104126">
                  <c:v>407880.51768059283</c:v>
                </c:pt>
                <c:pt idx="104127">
                  <c:v>407880.51768059283</c:v>
                </c:pt>
                <c:pt idx="104128">
                  <c:v>407880.51768059283</c:v>
                </c:pt>
                <c:pt idx="104129">
                  <c:v>407880.51768059283</c:v>
                </c:pt>
                <c:pt idx="104130">
                  <c:v>407880.51768059283</c:v>
                </c:pt>
                <c:pt idx="104131">
                  <c:v>407880.51768059283</c:v>
                </c:pt>
                <c:pt idx="104132">
                  <c:v>407880.51768059283</c:v>
                </c:pt>
                <c:pt idx="104133">
                  <c:v>407880.51768059283</c:v>
                </c:pt>
                <c:pt idx="104134">
                  <c:v>407880.51768059283</c:v>
                </c:pt>
                <c:pt idx="104135">
                  <c:v>407880.51768059283</c:v>
                </c:pt>
                <c:pt idx="104136">
                  <c:v>407880.51768059283</c:v>
                </c:pt>
                <c:pt idx="104137">
                  <c:v>407880.51768059283</c:v>
                </c:pt>
                <c:pt idx="104138">
                  <c:v>407880.51768059283</c:v>
                </c:pt>
                <c:pt idx="104139">
                  <c:v>407880.51768059283</c:v>
                </c:pt>
                <c:pt idx="104140">
                  <c:v>407880.51768059283</c:v>
                </c:pt>
                <c:pt idx="104141">
                  <c:v>407880.51768059283</c:v>
                </c:pt>
                <c:pt idx="104142">
                  <c:v>407880.51768059283</c:v>
                </c:pt>
                <c:pt idx="104143">
                  <c:v>407880.51768059283</c:v>
                </c:pt>
                <c:pt idx="104144">
                  <c:v>407880.51768059283</c:v>
                </c:pt>
                <c:pt idx="104145">
                  <c:v>407880.51768059283</c:v>
                </c:pt>
                <c:pt idx="104146">
                  <c:v>407880.51768059283</c:v>
                </c:pt>
                <c:pt idx="104147">
                  <c:v>407880.51768059283</c:v>
                </c:pt>
                <c:pt idx="104148">
                  <c:v>407880.51768059283</c:v>
                </c:pt>
                <c:pt idx="104149">
                  <c:v>407880.51768059283</c:v>
                </c:pt>
                <c:pt idx="104150">
                  <c:v>407880.51768059283</c:v>
                </c:pt>
                <c:pt idx="104151">
                  <c:v>407880.51768059283</c:v>
                </c:pt>
                <c:pt idx="104152">
                  <c:v>407880.51768059283</c:v>
                </c:pt>
                <c:pt idx="104153">
                  <c:v>407880.51768059283</c:v>
                </c:pt>
                <c:pt idx="104154">
                  <c:v>407880.51768059283</c:v>
                </c:pt>
                <c:pt idx="104155">
                  <c:v>407880.51768059283</c:v>
                </c:pt>
                <c:pt idx="104156">
                  <c:v>407880.51768059283</c:v>
                </c:pt>
                <c:pt idx="104157">
                  <c:v>407880.51768059283</c:v>
                </c:pt>
                <c:pt idx="104158">
                  <c:v>407880.51768059283</c:v>
                </c:pt>
                <c:pt idx="104159">
                  <c:v>407880.51768059283</c:v>
                </c:pt>
                <c:pt idx="104160">
                  <c:v>407880.51768059283</c:v>
                </c:pt>
                <c:pt idx="104161">
                  <c:v>407880.51768059283</c:v>
                </c:pt>
                <c:pt idx="104162">
                  <c:v>407880.51768059283</c:v>
                </c:pt>
                <c:pt idx="104163">
                  <c:v>407880.51768059283</c:v>
                </c:pt>
                <c:pt idx="104164">
                  <c:v>407880.51768059283</c:v>
                </c:pt>
                <c:pt idx="104165">
                  <c:v>407880.51768059283</c:v>
                </c:pt>
                <c:pt idx="104166">
                  <c:v>407880.51768059283</c:v>
                </c:pt>
                <c:pt idx="104167">
                  <c:v>407880.51768059283</c:v>
                </c:pt>
                <c:pt idx="104168">
                  <c:v>407880.51768059283</c:v>
                </c:pt>
                <c:pt idx="104169">
                  <c:v>407880.51768059283</c:v>
                </c:pt>
                <c:pt idx="104170">
                  <c:v>407880.51768059283</c:v>
                </c:pt>
                <c:pt idx="104171">
                  <c:v>407880.51768059283</c:v>
                </c:pt>
                <c:pt idx="104172">
                  <c:v>407880.51768059283</c:v>
                </c:pt>
                <c:pt idx="104173">
                  <c:v>407880.51768059283</c:v>
                </c:pt>
                <c:pt idx="104174">
                  <c:v>407880.51768059283</c:v>
                </c:pt>
                <c:pt idx="104175">
                  <c:v>407880.51768059283</c:v>
                </c:pt>
                <c:pt idx="104176">
                  <c:v>407880.51768059283</c:v>
                </c:pt>
                <c:pt idx="104177">
                  <c:v>407880.51768059283</c:v>
                </c:pt>
                <c:pt idx="104178">
                  <c:v>407880.51768059283</c:v>
                </c:pt>
                <c:pt idx="104179">
                  <c:v>407880.51768059283</c:v>
                </c:pt>
                <c:pt idx="104180">
                  <c:v>407880.51768059283</c:v>
                </c:pt>
                <c:pt idx="104181">
                  <c:v>407880.51768059283</c:v>
                </c:pt>
                <c:pt idx="104182">
                  <c:v>407880.51768059283</c:v>
                </c:pt>
                <c:pt idx="104183">
                  <c:v>407880.51768059283</c:v>
                </c:pt>
                <c:pt idx="104184">
                  <c:v>407880.51768059283</c:v>
                </c:pt>
                <c:pt idx="104185">
                  <c:v>407880.51768059283</c:v>
                </c:pt>
                <c:pt idx="104186">
                  <c:v>407880.51768059283</c:v>
                </c:pt>
                <c:pt idx="104187">
                  <c:v>407881.42302988388</c:v>
                </c:pt>
                <c:pt idx="104188">
                  <c:v>407881.42302988388</c:v>
                </c:pt>
                <c:pt idx="104189">
                  <c:v>407889.15086792456</c:v>
                </c:pt>
                <c:pt idx="104190">
                  <c:v>407897.70086792455</c:v>
                </c:pt>
                <c:pt idx="104191">
                  <c:v>407897.70086792455</c:v>
                </c:pt>
                <c:pt idx="104192">
                  <c:v>407904.68443286844</c:v>
                </c:pt>
                <c:pt idx="104193">
                  <c:v>407913.23443286843</c:v>
                </c:pt>
                <c:pt idx="104194">
                  <c:v>407913.23443286843</c:v>
                </c:pt>
                <c:pt idx="104195">
                  <c:v>407918.06306783942</c:v>
                </c:pt>
                <c:pt idx="104196">
                  <c:v>407926.61306783941</c:v>
                </c:pt>
                <c:pt idx="104197">
                  <c:v>407926.61306783941</c:v>
                </c:pt>
                <c:pt idx="104198">
                  <c:v>407933.51874369336</c:v>
                </c:pt>
                <c:pt idx="104199">
                  <c:v>407942.06874369335</c:v>
                </c:pt>
                <c:pt idx="104200">
                  <c:v>407950.61874369334</c:v>
                </c:pt>
                <c:pt idx="104201">
                  <c:v>407950.61874369334</c:v>
                </c:pt>
                <c:pt idx="104202">
                  <c:v>407957.30806129257</c:v>
                </c:pt>
                <c:pt idx="104203">
                  <c:v>407965.85806129256</c:v>
                </c:pt>
                <c:pt idx="104204">
                  <c:v>407974.40806129255</c:v>
                </c:pt>
                <c:pt idx="104205">
                  <c:v>407982.95806129253</c:v>
                </c:pt>
                <c:pt idx="104206">
                  <c:v>407982.95806129253</c:v>
                </c:pt>
                <c:pt idx="104207">
                  <c:v>407987.97709179152</c:v>
                </c:pt>
                <c:pt idx="104208">
                  <c:v>407996.5270917915</c:v>
                </c:pt>
                <c:pt idx="104209">
                  <c:v>408005.07709179149</c:v>
                </c:pt>
                <c:pt idx="104210">
                  <c:v>408013.62709179148</c:v>
                </c:pt>
                <c:pt idx="104211">
                  <c:v>408022.17709179147</c:v>
                </c:pt>
                <c:pt idx="104212">
                  <c:v>408030.72709179146</c:v>
                </c:pt>
                <c:pt idx="104213">
                  <c:v>408039.27709179145</c:v>
                </c:pt>
                <c:pt idx="104214">
                  <c:v>408047.82709179143</c:v>
                </c:pt>
                <c:pt idx="104215">
                  <c:v>408056.37709179142</c:v>
                </c:pt>
                <c:pt idx="104216">
                  <c:v>408064.92709179141</c:v>
                </c:pt>
                <c:pt idx="104217">
                  <c:v>408073.4770917914</c:v>
                </c:pt>
                <c:pt idx="104218">
                  <c:v>408082.02709179139</c:v>
                </c:pt>
                <c:pt idx="104219">
                  <c:v>408090.57709179138</c:v>
                </c:pt>
                <c:pt idx="104220">
                  <c:v>408099.12709179136</c:v>
                </c:pt>
                <c:pt idx="104221">
                  <c:v>408107.67709179135</c:v>
                </c:pt>
                <c:pt idx="104222">
                  <c:v>408116.22709179134</c:v>
                </c:pt>
                <c:pt idx="104223">
                  <c:v>408124.77709179133</c:v>
                </c:pt>
                <c:pt idx="104224">
                  <c:v>408133.32709179132</c:v>
                </c:pt>
                <c:pt idx="104225">
                  <c:v>408141.87709179131</c:v>
                </c:pt>
                <c:pt idx="104226">
                  <c:v>408150.42709179129</c:v>
                </c:pt>
                <c:pt idx="104227">
                  <c:v>408158.97709179128</c:v>
                </c:pt>
                <c:pt idx="104228">
                  <c:v>408167.52709179127</c:v>
                </c:pt>
                <c:pt idx="104229">
                  <c:v>408176.07709179126</c:v>
                </c:pt>
                <c:pt idx="104230">
                  <c:v>408184.62709179125</c:v>
                </c:pt>
                <c:pt idx="104231">
                  <c:v>408193.17709179124</c:v>
                </c:pt>
                <c:pt idx="104232">
                  <c:v>408201.72709179122</c:v>
                </c:pt>
                <c:pt idx="104233">
                  <c:v>408210.27709179121</c:v>
                </c:pt>
                <c:pt idx="104234">
                  <c:v>408218.8270917912</c:v>
                </c:pt>
                <c:pt idx="104235">
                  <c:v>408227.37709179119</c:v>
                </c:pt>
                <c:pt idx="104236">
                  <c:v>408235.92709179118</c:v>
                </c:pt>
                <c:pt idx="104237">
                  <c:v>408244.47709179117</c:v>
                </c:pt>
                <c:pt idx="104238">
                  <c:v>408253.02709179115</c:v>
                </c:pt>
                <c:pt idx="104239">
                  <c:v>408261.57709179114</c:v>
                </c:pt>
                <c:pt idx="104240">
                  <c:v>408270.12709179113</c:v>
                </c:pt>
                <c:pt idx="104241">
                  <c:v>408278.67709179112</c:v>
                </c:pt>
                <c:pt idx="104242">
                  <c:v>408287.22709179111</c:v>
                </c:pt>
                <c:pt idx="104243">
                  <c:v>408295.7770917911</c:v>
                </c:pt>
                <c:pt idx="104244">
                  <c:v>408304.32709179108</c:v>
                </c:pt>
                <c:pt idx="104245">
                  <c:v>408312.87709179107</c:v>
                </c:pt>
                <c:pt idx="104246">
                  <c:v>408321.42709179106</c:v>
                </c:pt>
                <c:pt idx="104247">
                  <c:v>408329.97709179105</c:v>
                </c:pt>
                <c:pt idx="104248">
                  <c:v>408338.52709179104</c:v>
                </c:pt>
                <c:pt idx="104249">
                  <c:v>408347.07709179103</c:v>
                </c:pt>
                <c:pt idx="104250">
                  <c:v>408355.62709179102</c:v>
                </c:pt>
                <c:pt idx="104251">
                  <c:v>408364.177091791</c:v>
                </c:pt>
                <c:pt idx="104252">
                  <c:v>408372.72709179099</c:v>
                </c:pt>
                <c:pt idx="104253">
                  <c:v>408381.27709179098</c:v>
                </c:pt>
                <c:pt idx="104254">
                  <c:v>408389.82709179097</c:v>
                </c:pt>
                <c:pt idx="104255">
                  <c:v>408398.37709179096</c:v>
                </c:pt>
                <c:pt idx="104256">
                  <c:v>408406.92709179095</c:v>
                </c:pt>
                <c:pt idx="104257">
                  <c:v>408415.47709179093</c:v>
                </c:pt>
                <c:pt idx="104258">
                  <c:v>408424.02709179092</c:v>
                </c:pt>
                <c:pt idx="104259">
                  <c:v>408432.57709179091</c:v>
                </c:pt>
                <c:pt idx="104260">
                  <c:v>408441.1270917909</c:v>
                </c:pt>
                <c:pt idx="104261">
                  <c:v>408449.67709179089</c:v>
                </c:pt>
                <c:pt idx="104262">
                  <c:v>408458.22709179088</c:v>
                </c:pt>
                <c:pt idx="104263">
                  <c:v>408466.77709179086</c:v>
                </c:pt>
                <c:pt idx="104264">
                  <c:v>408475.32709179085</c:v>
                </c:pt>
                <c:pt idx="104265">
                  <c:v>408483.87709179084</c:v>
                </c:pt>
                <c:pt idx="104266">
                  <c:v>408492.42709179083</c:v>
                </c:pt>
                <c:pt idx="104267">
                  <c:v>408500.97709179082</c:v>
                </c:pt>
                <c:pt idx="104268">
                  <c:v>408509.52709179081</c:v>
                </c:pt>
                <c:pt idx="104269">
                  <c:v>408518.07709179079</c:v>
                </c:pt>
                <c:pt idx="104270">
                  <c:v>408526.62709179078</c:v>
                </c:pt>
                <c:pt idx="104271">
                  <c:v>408535.17709179077</c:v>
                </c:pt>
                <c:pt idx="104272">
                  <c:v>408543.72709179076</c:v>
                </c:pt>
                <c:pt idx="104273">
                  <c:v>408552.27709179075</c:v>
                </c:pt>
                <c:pt idx="104274">
                  <c:v>408560.82709179074</c:v>
                </c:pt>
                <c:pt idx="104275">
                  <c:v>408569.37709179072</c:v>
                </c:pt>
                <c:pt idx="104276">
                  <c:v>408577.92709179071</c:v>
                </c:pt>
                <c:pt idx="104277">
                  <c:v>408586.4770917907</c:v>
                </c:pt>
                <c:pt idx="104278">
                  <c:v>408595.02709179069</c:v>
                </c:pt>
                <c:pt idx="104279">
                  <c:v>408603.57709179068</c:v>
                </c:pt>
                <c:pt idx="104280">
                  <c:v>408612.12709179067</c:v>
                </c:pt>
                <c:pt idx="104281">
                  <c:v>408620.67709179065</c:v>
                </c:pt>
                <c:pt idx="104282">
                  <c:v>408620.67709179065</c:v>
                </c:pt>
                <c:pt idx="104283">
                  <c:v>408628.13249124534</c:v>
                </c:pt>
                <c:pt idx="104284">
                  <c:v>408636.68249124533</c:v>
                </c:pt>
                <c:pt idx="104285">
                  <c:v>408645.23249124532</c:v>
                </c:pt>
                <c:pt idx="104286">
                  <c:v>408653.78249124531</c:v>
                </c:pt>
                <c:pt idx="104287">
                  <c:v>408662.3324912453</c:v>
                </c:pt>
                <c:pt idx="104288">
                  <c:v>408670.88249124528</c:v>
                </c:pt>
                <c:pt idx="104289">
                  <c:v>408670.88249124528</c:v>
                </c:pt>
                <c:pt idx="104290">
                  <c:v>408674.92531252926</c:v>
                </c:pt>
                <c:pt idx="104291">
                  <c:v>408683.47531252925</c:v>
                </c:pt>
                <c:pt idx="104292">
                  <c:v>408692.02531252924</c:v>
                </c:pt>
                <c:pt idx="104293">
                  <c:v>408700.57531252922</c:v>
                </c:pt>
                <c:pt idx="104294">
                  <c:v>408700.57531252922</c:v>
                </c:pt>
                <c:pt idx="104295">
                  <c:v>408707.58804269863</c:v>
                </c:pt>
                <c:pt idx="104296">
                  <c:v>408716.13804269861</c:v>
                </c:pt>
                <c:pt idx="104297">
                  <c:v>408724.6880426986</c:v>
                </c:pt>
                <c:pt idx="104298">
                  <c:v>408733.23804269859</c:v>
                </c:pt>
                <c:pt idx="104299">
                  <c:v>408733.23804269859</c:v>
                </c:pt>
                <c:pt idx="104300">
                  <c:v>408737.56256259943</c:v>
                </c:pt>
                <c:pt idx="104301">
                  <c:v>408746.11256259942</c:v>
                </c:pt>
                <c:pt idx="104302">
                  <c:v>408746.11256259942</c:v>
                </c:pt>
                <c:pt idx="104303">
                  <c:v>408751.37876096345</c:v>
                </c:pt>
                <c:pt idx="104304">
                  <c:v>408759.92876096343</c:v>
                </c:pt>
                <c:pt idx="104305">
                  <c:v>408759.92876096343</c:v>
                </c:pt>
                <c:pt idx="104306">
                  <c:v>408766.96563668019</c:v>
                </c:pt>
                <c:pt idx="104307">
                  <c:v>408766.96563668019</c:v>
                </c:pt>
                <c:pt idx="104308">
                  <c:v>408774.43038268923</c:v>
                </c:pt>
                <c:pt idx="104309">
                  <c:v>408782.98038268922</c:v>
                </c:pt>
                <c:pt idx="104310">
                  <c:v>408782.98038268922</c:v>
                </c:pt>
                <c:pt idx="104311">
                  <c:v>408790.6424475821</c:v>
                </c:pt>
                <c:pt idx="104312">
                  <c:v>408799.19244758209</c:v>
                </c:pt>
                <c:pt idx="104313">
                  <c:v>408799.19244758209</c:v>
                </c:pt>
                <c:pt idx="104314">
                  <c:v>408802.21751883341</c:v>
                </c:pt>
                <c:pt idx="104315">
                  <c:v>408802.21751883341</c:v>
                </c:pt>
                <c:pt idx="104316">
                  <c:v>408807.59068467328</c:v>
                </c:pt>
                <c:pt idx="104317">
                  <c:v>408816.14068467327</c:v>
                </c:pt>
                <c:pt idx="104318">
                  <c:v>408824.69068467326</c:v>
                </c:pt>
                <c:pt idx="104319">
                  <c:v>408833.24068467325</c:v>
                </c:pt>
                <c:pt idx="104320">
                  <c:v>408833.24068467325</c:v>
                </c:pt>
                <c:pt idx="104321">
                  <c:v>408840.03454647708</c:v>
                </c:pt>
                <c:pt idx="104322">
                  <c:v>408840.03454647708</c:v>
                </c:pt>
                <c:pt idx="104323">
                  <c:v>408844.55924124591</c:v>
                </c:pt>
                <c:pt idx="104324">
                  <c:v>408844.55924124591</c:v>
                </c:pt>
                <c:pt idx="104325">
                  <c:v>408847.87042494369</c:v>
                </c:pt>
                <c:pt idx="104326">
                  <c:v>408856.42042494367</c:v>
                </c:pt>
                <c:pt idx="104327">
                  <c:v>408856.42042494367</c:v>
                </c:pt>
                <c:pt idx="104328">
                  <c:v>408861.62586992671</c:v>
                </c:pt>
                <c:pt idx="104329">
                  <c:v>408861.62586992671</c:v>
                </c:pt>
                <c:pt idx="104330">
                  <c:v>408868.32107241824</c:v>
                </c:pt>
                <c:pt idx="104331">
                  <c:v>408868.32107241824</c:v>
                </c:pt>
                <c:pt idx="104332">
                  <c:v>408875.98573363613</c:v>
                </c:pt>
                <c:pt idx="104333">
                  <c:v>408875.98573363613</c:v>
                </c:pt>
                <c:pt idx="104334">
                  <c:v>408883.867705415</c:v>
                </c:pt>
                <c:pt idx="104335">
                  <c:v>408883.867705415</c:v>
                </c:pt>
                <c:pt idx="104336">
                  <c:v>408890.96092081285</c:v>
                </c:pt>
                <c:pt idx="104337">
                  <c:v>408890.96092081285</c:v>
                </c:pt>
                <c:pt idx="104338">
                  <c:v>408895.00374209683</c:v>
                </c:pt>
                <c:pt idx="104339">
                  <c:v>408895.00374209683</c:v>
                </c:pt>
                <c:pt idx="104340">
                  <c:v>408900.96211422939</c:v>
                </c:pt>
                <c:pt idx="104341">
                  <c:v>408900.96211422939</c:v>
                </c:pt>
                <c:pt idx="104342">
                  <c:v>408907.98289277358</c:v>
                </c:pt>
                <c:pt idx="104343">
                  <c:v>408907.98289277358</c:v>
                </c:pt>
                <c:pt idx="104344">
                  <c:v>408915.19683611987</c:v>
                </c:pt>
                <c:pt idx="104345">
                  <c:v>408915.19683611987</c:v>
                </c:pt>
                <c:pt idx="104346">
                  <c:v>408922.01640148711</c:v>
                </c:pt>
                <c:pt idx="104347">
                  <c:v>408922.01640148711</c:v>
                </c:pt>
                <c:pt idx="104348">
                  <c:v>408926.34092138795</c:v>
                </c:pt>
                <c:pt idx="104349">
                  <c:v>408926.34092138795</c:v>
                </c:pt>
                <c:pt idx="104350">
                  <c:v>408926.34092138795</c:v>
                </c:pt>
                <c:pt idx="104351">
                  <c:v>408927.7921148045</c:v>
                </c:pt>
                <c:pt idx="104352">
                  <c:v>408927.7921148045</c:v>
                </c:pt>
                <c:pt idx="104353">
                  <c:v>408934.16096230014</c:v>
                </c:pt>
                <c:pt idx="104354">
                  <c:v>408934.16096230014</c:v>
                </c:pt>
                <c:pt idx="104355">
                  <c:v>408941.86352961988</c:v>
                </c:pt>
                <c:pt idx="104356">
                  <c:v>408941.86352961988</c:v>
                </c:pt>
                <c:pt idx="104357">
                  <c:v>408941.86352961988</c:v>
                </c:pt>
                <c:pt idx="104358">
                  <c:v>408949.30438987026</c:v>
                </c:pt>
                <c:pt idx="104359">
                  <c:v>408949.30438987026</c:v>
                </c:pt>
                <c:pt idx="104360">
                  <c:v>408956.72655662987</c:v>
                </c:pt>
                <c:pt idx="104361">
                  <c:v>408956.72655662987</c:v>
                </c:pt>
                <c:pt idx="104362">
                  <c:v>408956.72655662987</c:v>
                </c:pt>
                <c:pt idx="104363">
                  <c:v>408959.10774512566</c:v>
                </c:pt>
                <c:pt idx="104364">
                  <c:v>408959.10774512566</c:v>
                </c:pt>
                <c:pt idx="104365">
                  <c:v>408966.25574248872</c:v>
                </c:pt>
                <c:pt idx="104366">
                  <c:v>408974.80574248871</c:v>
                </c:pt>
                <c:pt idx="104367">
                  <c:v>408974.80574248871</c:v>
                </c:pt>
                <c:pt idx="104368">
                  <c:v>408982.3213760471</c:v>
                </c:pt>
                <c:pt idx="104369">
                  <c:v>408982.3213760471</c:v>
                </c:pt>
                <c:pt idx="104370">
                  <c:v>408989.53168471856</c:v>
                </c:pt>
                <c:pt idx="104371">
                  <c:v>408989.53168471856</c:v>
                </c:pt>
                <c:pt idx="104372">
                  <c:v>408989.53168471856</c:v>
                </c:pt>
                <c:pt idx="104373">
                  <c:v>408991.50161920139</c:v>
                </c:pt>
                <c:pt idx="104374">
                  <c:v>409000.05161920137</c:v>
                </c:pt>
                <c:pt idx="104375">
                  <c:v>409000.05161920137</c:v>
                </c:pt>
                <c:pt idx="104376">
                  <c:v>409006.48926866433</c:v>
                </c:pt>
                <c:pt idx="104377">
                  <c:v>409006.48926866433</c:v>
                </c:pt>
                <c:pt idx="104378">
                  <c:v>409013.86781760637</c:v>
                </c:pt>
                <c:pt idx="104379">
                  <c:v>409013.86781760637</c:v>
                </c:pt>
                <c:pt idx="104380">
                  <c:v>409013.86781760637</c:v>
                </c:pt>
                <c:pt idx="104381">
                  <c:v>409020.89205794223</c:v>
                </c:pt>
                <c:pt idx="104382">
                  <c:v>409020.89205794223</c:v>
                </c:pt>
                <c:pt idx="104383">
                  <c:v>409028.7722121597</c:v>
                </c:pt>
                <c:pt idx="104384">
                  <c:v>409028.7722121597</c:v>
                </c:pt>
                <c:pt idx="104385">
                  <c:v>409028.7722121597</c:v>
                </c:pt>
                <c:pt idx="104386">
                  <c:v>409029.57433035719</c:v>
                </c:pt>
                <c:pt idx="104387">
                  <c:v>409029.57433035719</c:v>
                </c:pt>
                <c:pt idx="104388">
                  <c:v>409035.72777125397</c:v>
                </c:pt>
                <c:pt idx="104389">
                  <c:v>409035.72777125397</c:v>
                </c:pt>
                <c:pt idx="104390">
                  <c:v>409035.72777125397</c:v>
                </c:pt>
                <c:pt idx="104391">
                  <c:v>409041.44209113962</c:v>
                </c:pt>
                <c:pt idx="104392">
                  <c:v>409041.44209113962</c:v>
                </c:pt>
                <c:pt idx="104393">
                  <c:v>409048.66728513199</c:v>
                </c:pt>
                <c:pt idx="104394">
                  <c:v>409048.66728513199</c:v>
                </c:pt>
                <c:pt idx="104395">
                  <c:v>409054.18065136112</c:v>
                </c:pt>
                <c:pt idx="104396">
                  <c:v>409054.18065136112</c:v>
                </c:pt>
                <c:pt idx="104397">
                  <c:v>409054.18065136112</c:v>
                </c:pt>
                <c:pt idx="104398">
                  <c:v>409055.25070783251</c:v>
                </c:pt>
                <c:pt idx="104399">
                  <c:v>409055.25070783251</c:v>
                </c:pt>
                <c:pt idx="104400">
                  <c:v>409055.25070783251</c:v>
                </c:pt>
                <c:pt idx="104401">
                  <c:v>409059.26064273366</c:v>
                </c:pt>
                <c:pt idx="104402">
                  <c:v>409059.26064273366</c:v>
                </c:pt>
                <c:pt idx="104403">
                  <c:v>409066.71604218835</c:v>
                </c:pt>
                <c:pt idx="104404">
                  <c:v>409066.71604218835</c:v>
                </c:pt>
                <c:pt idx="104405">
                  <c:v>409074.5014315662</c:v>
                </c:pt>
                <c:pt idx="104406">
                  <c:v>409083.05143156619</c:v>
                </c:pt>
                <c:pt idx="104407">
                  <c:v>409091.60143156617</c:v>
                </c:pt>
                <c:pt idx="104408">
                  <c:v>409100.15143156616</c:v>
                </c:pt>
                <c:pt idx="104409">
                  <c:v>409108.70143156615</c:v>
                </c:pt>
                <c:pt idx="104410">
                  <c:v>409117.25143156614</c:v>
                </c:pt>
                <c:pt idx="104411">
                  <c:v>409125.80143156613</c:v>
                </c:pt>
                <c:pt idx="104412">
                  <c:v>409134.35143156612</c:v>
                </c:pt>
                <c:pt idx="104413">
                  <c:v>409142.9014315661</c:v>
                </c:pt>
                <c:pt idx="104414">
                  <c:v>409151.45143156609</c:v>
                </c:pt>
                <c:pt idx="104415">
                  <c:v>409160.00143156608</c:v>
                </c:pt>
                <c:pt idx="104416">
                  <c:v>409168.55143156607</c:v>
                </c:pt>
                <c:pt idx="104417">
                  <c:v>409177.10143156606</c:v>
                </c:pt>
                <c:pt idx="104418">
                  <c:v>409185.65143156605</c:v>
                </c:pt>
                <c:pt idx="104419">
                  <c:v>409194.20143156603</c:v>
                </c:pt>
                <c:pt idx="104420">
                  <c:v>409202.75143156602</c:v>
                </c:pt>
                <c:pt idx="104421">
                  <c:v>409211.30143156601</c:v>
                </c:pt>
                <c:pt idx="104422">
                  <c:v>409219.851431566</c:v>
                </c:pt>
                <c:pt idx="104423">
                  <c:v>409228.40143156599</c:v>
                </c:pt>
                <c:pt idx="104424">
                  <c:v>409236.95143156598</c:v>
                </c:pt>
                <c:pt idx="104425">
                  <c:v>409245.50143156596</c:v>
                </c:pt>
                <c:pt idx="104426">
                  <c:v>409254.05143156595</c:v>
                </c:pt>
                <c:pt idx="104427">
                  <c:v>409262.60143156594</c:v>
                </c:pt>
                <c:pt idx="104428">
                  <c:v>409271.15143156593</c:v>
                </c:pt>
                <c:pt idx="104429">
                  <c:v>409279.70143156592</c:v>
                </c:pt>
                <c:pt idx="104430">
                  <c:v>409288.25143156591</c:v>
                </c:pt>
                <c:pt idx="104431">
                  <c:v>409296.80143156589</c:v>
                </c:pt>
                <c:pt idx="104432">
                  <c:v>409296.80143156589</c:v>
                </c:pt>
                <c:pt idx="104433">
                  <c:v>409296.80143156589</c:v>
                </c:pt>
                <c:pt idx="104434">
                  <c:v>409296.80143156589</c:v>
                </c:pt>
                <c:pt idx="104435">
                  <c:v>409296.80143156589</c:v>
                </c:pt>
                <c:pt idx="104436">
                  <c:v>409301.38420501852</c:v>
                </c:pt>
                <c:pt idx="104437">
                  <c:v>409301.38420501852</c:v>
                </c:pt>
                <c:pt idx="104438">
                  <c:v>409308.28988087247</c:v>
                </c:pt>
                <c:pt idx="104439">
                  <c:v>409308.28988087247</c:v>
                </c:pt>
                <c:pt idx="104440">
                  <c:v>409315.40326081472</c:v>
                </c:pt>
                <c:pt idx="104441">
                  <c:v>409315.40326081472</c:v>
                </c:pt>
                <c:pt idx="104442">
                  <c:v>409322.09257841395</c:v>
                </c:pt>
                <c:pt idx="104443">
                  <c:v>409322.09257841395</c:v>
                </c:pt>
                <c:pt idx="104444">
                  <c:v>409322.09257841395</c:v>
                </c:pt>
                <c:pt idx="104445">
                  <c:v>409322.09257841395</c:v>
                </c:pt>
                <c:pt idx="104446">
                  <c:v>409322.09257841395</c:v>
                </c:pt>
                <c:pt idx="104447">
                  <c:v>409322.09257841395</c:v>
                </c:pt>
                <c:pt idx="104448">
                  <c:v>409322.48665298009</c:v>
                </c:pt>
                <c:pt idx="104449">
                  <c:v>409322.48665298009</c:v>
                </c:pt>
                <c:pt idx="104450">
                  <c:v>409322.48665298009</c:v>
                </c:pt>
                <c:pt idx="104451">
                  <c:v>409328.31503707648</c:v>
                </c:pt>
                <c:pt idx="104452">
                  <c:v>409328.31503707648</c:v>
                </c:pt>
                <c:pt idx="104453">
                  <c:v>409328.31503707648</c:v>
                </c:pt>
                <c:pt idx="104454">
                  <c:v>409328.31503707648</c:v>
                </c:pt>
                <c:pt idx="104455">
                  <c:v>409334.70803011954</c:v>
                </c:pt>
                <c:pt idx="104456">
                  <c:v>409334.70803011954</c:v>
                </c:pt>
                <c:pt idx="104457">
                  <c:v>409334.70803011954</c:v>
                </c:pt>
                <c:pt idx="104458">
                  <c:v>409334.70803011954</c:v>
                </c:pt>
                <c:pt idx="104459">
                  <c:v>409334.70803011954</c:v>
                </c:pt>
                <c:pt idx="104460">
                  <c:v>409334.70803011954</c:v>
                </c:pt>
                <c:pt idx="104461">
                  <c:v>409337.9069145284</c:v>
                </c:pt>
                <c:pt idx="104462">
                  <c:v>409337.9069145284</c:v>
                </c:pt>
                <c:pt idx="104463">
                  <c:v>409337.9069145284</c:v>
                </c:pt>
                <c:pt idx="104464">
                  <c:v>409343.58358804404</c:v>
                </c:pt>
                <c:pt idx="104465">
                  <c:v>409343.58358804404</c:v>
                </c:pt>
                <c:pt idx="104466">
                  <c:v>409343.58358804404</c:v>
                </c:pt>
                <c:pt idx="104467">
                  <c:v>409343.58358804404</c:v>
                </c:pt>
                <c:pt idx="104468">
                  <c:v>409343.58358804404</c:v>
                </c:pt>
                <c:pt idx="104469">
                  <c:v>409343.58358804404</c:v>
                </c:pt>
                <c:pt idx="104470">
                  <c:v>409343.58358804404</c:v>
                </c:pt>
                <c:pt idx="104471">
                  <c:v>409343.58358804404</c:v>
                </c:pt>
                <c:pt idx="104472">
                  <c:v>409343.58358804404</c:v>
                </c:pt>
                <c:pt idx="104473">
                  <c:v>409343.58358804404</c:v>
                </c:pt>
                <c:pt idx="104474">
                  <c:v>409343.58358804404</c:v>
                </c:pt>
                <c:pt idx="104475">
                  <c:v>409343.58358804404</c:v>
                </c:pt>
                <c:pt idx="104476">
                  <c:v>409343.58358804404</c:v>
                </c:pt>
                <c:pt idx="104477">
                  <c:v>409343.58358804404</c:v>
                </c:pt>
                <c:pt idx="104478">
                  <c:v>409343.58358804404</c:v>
                </c:pt>
                <c:pt idx="104479">
                  <c:v>409343.58358804404</c:v>
                </c:pt>
                <c:pt idx="104480">
                  <c:v>409343.58358804404</c:v>
                </c:pt>
                <c:pt idx="104481">
                  <c:v>409343.58358804404</c:v>
                </c:pt>
                <c:pt idx="104482">
                  <c:v>409343.58358804404</c:v>
                </c:pt>
                <c:pt idx="104483">
                  <c:v>409343.58358804404</c:v>
                </c:pt>
                <c:pt idx="104484">
                  <c:v>409343.58358804404</c:v>
                </c:pt>
                <c:pt idx="104485">
                  <c:v>409343.58358804404</c:v>
                </c:pt>
                <c:pt idx="104486">
                  <c:v>409343.58358804404</c:v>
                </c:pt>
                <c:pt idx="104487">
                  <c:v>409343.58358804404</c:v>
                </c:pt>
                <c:pt idx="104488">
                  <c:v>409343.58358804404</c:v>
                </c:pt>
                <c:pt idx="104489">
                  <c:v>409343.58358804404</c:v>
                </c:pt>
                <c:pt idx="104490">
                  <c:v>409343.58358804404</c:v>
                </c:pt>
                <c:pt idx="104491">
                  <c:v>409343.58358804404</c:v>
                </c:pt>
                <c:pt idx="104492">
                  <c:v>409343.58358804404</c:v>
                </c:pt>
                <c:pt idx="104493">
                  <c:v>409343.58358804404</c:v>
                </c:pt>
                <c:pt idx="104494">
                  <c:v>409343.58358804404</c:v>
                </c:pt>
                <c:pt idx="104495">
                  <c:v>409343.58358804404</c:v>
                </c:pt>
                <c:pt idx="104496">
                  <c:v>409343.58358804404</c:v>
                </c:pt>
                <c:pt idx="104497">
                  <c:v>409343.58358804404</c:v>
                </c:pt>
                <c:pt idx="104498">
                  <c:v>409343.58358804404</c:v>
                </c:pt>
                <c:pt idx="104499">
                  <c:v>409343.58358804404</c:v>
                </c:pt>
                <c:pt idx="104500">
                  <c:v>409343.58358804404</c:v>
                </c:pt>
                <c:pt idx="104501">
                  <c:v>409343.58358804404</c:v>
                </c:pt>
                <c:pt idx="104502">
                  <c:v>409343.58358804404</c:v>
                </c:pt>
                <c:pt idx="104503">
                  <c:v>409343.58358804404</c:v>
                </c:pt>
                <c:pt idx="104504">
                  <c:v>409344.57364074397</c:v>
                </c:pt>
                <c:pt idx="104505">
                  <c:v>409344.57364074397</c:v>
                </c:pt>
                <c:pt idx="104506">
                  <c:v>409344.57364074397</c:v>
                </c:pt>
                <c:pt idx="104507">
                  <c:v>409346.35508367681</c:v>
                </c:pt>
                <c:pt idx="104508">
                  <c:v>409346.35508367681</c:v>
                </c:pt>
                <c:pt idx="104509">
                  <c:v>409353.36677522794</c:v>
                </c:pt>
                <c:pt idx="104510">
                  <c:v>409361.91677522793</c:v>
                </c:pt>
                <c:pt idx="104511">
                  <c:v>409370.46677522792</c:v>
                </c:pt>
                <c:pt idx="104512">
                  <c:v>409370.46677522792</c:v>
                </c:pt>
                <c:pt idx="104513">
                  <c:v>409370.46677522792</c:v>
                </c:pt>
                <c:pt idx="104514">
                  <c:v>409376.3298631708</c:v>
                </c:pt>
                <c:pt idx="104515">
                  <c:v>409376.3298631708</c:v>
                </c:pt>
                <c:pt idx="104516">
                  <c:v>409381.29047685006</c:v>
                </c:pt>
                <c:pt idx="104517">
                  <c:v>409381.29047685006</c:v>
                </c:pt>
                <c:pt idx="104518">
                  <c:v>409386.59977372258</c:v>
                </c:pt>
                <c:pt idx="104519">
                  <c:v>409386.59977372258</c:v>
                </c:pt>
                <c:pt idx="104520">
                  <c:v>409386.59977372258</c:v>
                </c:pt>
                <c:pt idx="104521">
                  <c:v>409386.59977372258</c:v>
                </c:pt>
                <c:pt idx="104522">
                  <c:v>409389.69390667311</c:v>
                </c:pt>
                <c:pt idx="104523">
                  <c:v>409389.69390667311</c:v>
                </c:pt>
                <c:pt idx="104524">
                  <c:v>409389.69390667311</c:v>
                </c:pt>
                <c:pt idx="104525">
                  <c:v>409389.69390667311</c:v>
                </c:pt>
                <c:pt idx="104526">
                  <c:v>409395.5769861794</c:v>
                </c:pt>
                <c:pt idx="104527">
                  <c:v>409395.5769861794</c:v>
                </c:pt>
                <c:pt idx="104528">
                  <c:v>409395.5769861794</c:v>
                </c:pt>
                <c:pt idx="104529">
                  <c:v>409395.5769861794</c:v>
                </c:pt>
                <c:pt idx="104530">
                  <c:v>409395.5769861794</c:v>
                </c:pt>
                <c:pt idx="104531">
                  <c:v>409395.5769861794</c:v>
                </c:pt>
                <c:pt idx="104532">
                  <c:v>409395.5769861794</c:v>
                </c:pt>
                <c:pt idx="104533">
                  <c:v>409395.5769861794</c:v>
                </c:pt>
                <c:pt idx="104534">
                  <c:v>409403.44691009307</c:v>
                </c:pt>
                <c:pt idx="104535">
                  <c:v>409411.99691009306</c:v>
                </c:pt>
                <c:pt idx="104536">
                  <c:v>409411.99691009306</c:v>
                </c:pt>
                <c:pt idx="104537">
                  <c:v>409418.898604944</c:v>
                </c:pt>
                <c:pt idx="104538">
                  <c:v>409427.44860494399</c:v>
                </c:pt>
                <c:pt idx="104539">
                  <c:v>409427.44860494399</c:v>
                </c:pt>
                <c:pt idx="104540">
                  <c:v>409427.44860494399</c:v>
                </c:pt>
                <c:pt idx="104541">
                  <c:v>409427.44860494399</c:v>
                </c:pt>
                <c:pt idx="104542">
                  <c:v>409427.44860494399</c:v>
                </c:pt>
                <c:pt idx="104543">
                  <c:v>409429.60245233338</c:v>
                </c:pt>
                <c:pt idx="104544">
                  <c:v>409429.60245233338</c:v>
                </c:pt>
                <c:pt idx="104545">
                  <c:v>409429.60245233338</c:v>
                </c:pt>
                <c:pt idx="104546">
                  <c:v>409433.90204785735</c:v>
                </c:pt>
                <c:pt idx="104547">
                  <c:v>409433.90204785735</c:v>
                </c:pt>
                <c:pt idx="104548">
                  <c:v>409441.43343226932</c:v>
                </c:pt>
                <c:pt idx="104549">
                  <c:v>409449.98343226931</c:v>
                </c:pt>
                <c:pt idx="104550">
                  <c:v>409458.53343226929</c:v>
                </c:pt>
                <c:pt idx="104551">
                  <c:v>409467.08343226928</c:v>
                </c:pt>
                <c:pt idx="104552">
                  <c:v>409475.63343226927</c:v>
                </c:pt>
                <c:pt idx="104553">
                  <c:v>409484.18343226926</c:v>
                </c:pt>
                <c:pt idx="104554">
                  <c:v>409492.73343226925</c:v>
                </c:pt>
                <c:pt idx="104555">
                  <c:v>409501.28343226924</c:v>
                </c:pt>
                <c:pt idx="104556">
                  <c:v>409509.83343226922</c:v>
                </c:pt>
                <c:pt idx="104557">
                  <c:v>409518.38343226921</c:v>
                </c:pt>
                <c:pt idx="104558">
                  <c:v>409526.9334322692</c:v>
                </c:pt>
                <c:pt idx="104559">
                  <c:v>409535.48343226919</c:v>
                </c:pt>
                <c:pt idx="104560">
                  <c:v>409544.03343226918</c:v>
                </c:pt>
                <c:pt idx="104561">
                  <c:v>409552.58343226917</c:v>
                </c:pt>
                <c:pt idx="104562">
                  <c:v>409561.13343226915</c:v>
                </c:pt>
                <c:pt idx="104563">
                  <c:v>409569.68343226914</c:v>
                </c:pt>
                <c:pt idx="104564">
                  <c:v>409578.23343226913</c:v>
                </c:pt>
                <c:pt idx="104565">
                  <c:v>409586.78343226912</c:v>
                </c:pt>
                <c:pt idx="104566">
                  <c:v>409586.78343226912</c:v>
                </c:pt>
                <c:pt idx="104567">
                  <c:v>409591.55529490305</c:v>
                </c:pt>
                <c:pt idx="104568">
                  <c:v>409600.10529490304</c:v>
                </c:pt>
                <c:pt idx="104569">
                  <c:v>409600.10529490304</c:v>
                </c:pt>
                <c:pt idx="104570">
                  <c:v>409606.91438846965</c:v>
                </c:pt>
                <c:pt idx="104571">
                  <c:v>409615.46438846964</c:v>
                </c:pt>
                <c:pt idx="104572">
                  <c:v>409615.46438846964</c:v>
                </c:pt>
                <c:pt idx="104573">
                  <c:v>409622.90446982457</c:v>
                </c:pt>
                <c:pt idx="104574">
                  <c:v>409622.90446982457</c:v>
                </c:pt>
                <c:pt idx="104575">
                  <c:v>409630.40296772408</c:v>
                </c:pt>
                <c:pt idx="104576">
                  <c:v>409638.95296772406</c:v>
                </c:pt>
                <c:pt idx="104577">
                  <c:v>409638.95296772406</c:v>
                </c:pt>
                <c:pt idx="104578">
                  <c:v>409638.95296772406</c:v>
                </c:pt>
                <c:pt idx="104579">
                  <c:v>409638.95296772406</c:v>
                </c:pt>
                <c:pt idx="104580">
                  <c:v>409643.72440570086</c:v>
                </c:pt>
                <c:pt idx="104581">
                  <c:v>409643.72440570086</c:v>
                </c:pt>
                <c:pt idx="104582">
                  <c:v>409650.05456810369</c:v>
                </c:pt>
                <c:pt idx="104583">
                  <c:v>409658.60456810368</c:v>
                </c:pt>
                <c:pt idx="104584">
                  <c:v>409658.60456810368</c:v>
                </c:pt>
                <c:pt idx="104585">
                  <c:v>409665.07493076607</c:v>
                </c:pt>
                <c:pt idx="104586">
                  <c:v>409665.07493076607</c:v>
                </c:pt>
                <c:pt idx="104587">
                  <c:v>409665.07493076607</c:v>
                </c:pt>
                <c:pt idx="104588">
                  <c:v>409665.07493076607</c:v>
                </c:pt>
                <c:pt idx="104589">
                  <c:v>409665.07493076607</c:v>
                </c:pt>
                <c:pt idx="104590">
                  <c:v>409665.07493076607</c:v>
                </c:pt>
                <c:pt idx="104591">
                  <c:v>409665.07493076607</c:v>
                </c:pt>
                <c:pt idx="104592">
                  <c:v>409665.07493076607</c:v>
                </c:pt>
                <c:pt idx="104593">
                  <c:v>409665.07493076607</c:v>
                </c:pt>
                <c:pt idx="104594">
                  <c:v>409665.07493076607</c:v>
                </c:pt>
                <c:pt idx="104595">
                  <c:v>409665.07493076607</c:v>
                </c:pt>
                <c:pt idx="104596">
                  <c:v>409665.07493076607</c:v>
                </c:pt>
                <c:pt idx="104597">
                  <c:v>409666.53820478154</c:v>
                </c:pt>
                <c:pt idx="104598">
                  <c:v>409666.53820478154</c:v>
                </c:pt>
                <c:pt idx="104599">
                  <c:v>409666.53820478154</c:v>
                </c:pt>
                <c:pt idx="104600">
                  <c:v>409666.53820478154</c:v>
                </c:pt>
                <c:pt idx="104601">
                  <c:v>409666.53820478154</c:v>
                </c:pt>
                <c:pt idx="104602">
                  <c:v>409666.53820478154</c:v>
                </c:pt>
                <c:pt idx="104603">
                  <c:v>409666.53820478154</c:v>
                </c:pt>
                <c:pt idx="104604">
                  <c:v>409666.53820478154</c:v>
                </c:pt>
                <c:pt idx="104605">
                  <c:v>409666.53820478154</c:v>
                </c:pt>
                <c:pt idx="104606">
                  <c:v>409673.84375322022</c:v>
                </c:pt>
                <c:pt idx="104607">
                  <c:v>409673.84375322022</c:v>
                </c:pt>
                <c:pt idx="104608">
                  <c:v>409680.85656975844</c:v>
                </c:pt>
                <c:pt idx="104609">
                  <c:v>409680.85656975844</c:v>
                </c:pt>
                <c:pt idx="104610">
                  <c:v>409680.85656975844</c:v>
                </c:pt>
                <c:pt idx="104611">
                  <c:v>409683.63750222349</c:v>
                </c:pt>
                <c:pt idx="104612">
                  <c:v>409683.63750222349</c:v>
                </c:pt>
                <c:pt idx="104613">
                  <c:v>409687.27036762406</c:v>
                </c:pt>
                <c:pt idx="104614">
                  <c:v>409687.27036762406</c:v>
                </c:pt>
                <c:pt idx="104615">
                  <c:v>409692.042230258</c:v>
                </c:pt>
                <c:pt idx="104616">
                  <c:v>409692.042230258</c:v>
                </c:pt>
                <c:pt idx="104617">
                  <c:v>409692.042230258</c:v>
                </c:pt>
                <c:pt idx="104618">
                  <c:v>409696.34182578197</c:v>
                </c:pt>
                <c:pt idx="104619">
                  <c:v>409704.89182578196</c:v>
                </c:pt>
                <c:pt idx="104620">
                  <c:v>409713.44182578195</c:v>
                </c:pt>
                <c:pt idx="104621">
                  <c:v>409721.99182578194</c:v>
                </c:pt>
                <c:pt idx="104622">
                  <c:v>409730.54182578193</c:v>
                </c:pt>
                <c:pt idx="104623">
                  <c:v>409730.54182578193</c:v>
                </c:pt>
                <c:pt idx="104624">
                  <c:v>409737.96399254154</c:v>
                </c:pt>
                <c:pt idx="104625">
                  <c:v>409746.51399254153</c:v>
                </c:pt>
                <c:pt idx="104626">
                  <c:v>409755.06399254152</c:v>
                </c:pt>
                <c:pt idx="104627">
                  <c:v>409763.6139925415</c:v>
                </c:pt>
                <c:pt idx="104628">
                  <c:v>409763.6139925415</c:v>
                </c:pt>
                <c:pt idx="104629">
                  <c:v>409770.76198990457</c:v>
                </c:pt>
                <c:pt idx="104630">
                  <c:v>409779.31198990456</c:v>
                </c:pt>
                <c:pt idx="104631">
                  <c:v>409787.86198990454</c:v>
                </c:pt>
                <c:pt idx="104632">
                  <c:v>409787.86198990454</c:v>
                </c:pt>
                <c:pt idx="104633">
                  <c:v>409795.30284999119</c:v>
                </c:pt>
                <c:pt idx="104634">
                  <c:v>409803.85284999118</c:v>
                </c:pt>
                <c:pt idx="104635">
                  <c:v>409812.40284999117</c:v>
                </c:pt>
                <c:pt idx="104636">
                  <c:v>409820.95284999115</c:v>
                </c:pt>
                <c:pt idx="104637">
                  <c:v>409829.50284999114</c:v>
                </c:pt>
                <c:pt idx="104638">
                  <c:v>409838.05284999113</c:v>
                </c:pt>
                <c:pt idx="104639">
                  <c:v>409846.60284999112</c:v>
                </c:pt>
                <c:pt idx="104640">
                  <c:v>409855.15284999111</c:v>
                </c:pt>
                <c:pt idx="104641">
                  <c:v>409855.15284999111</c:v>
                </c:pt>
                <c:pt idx="104642">
                  <c:v>409862.53139893315</c:v>
                </c:pt>
                <c:pt idx="104643">
                  <c:v>409871.08139893314</c:v>
                </c:pt>
                <c:pt idx="104644">
                  <c:v>409879.63139893312</c:v>
                </c:pt>
                <c:pt idx="104645">
                  <c:v>409888.18139893311</c:v>
                </c:pt>
                <c:pt idx="104646">
                  <c:v>409896.7313989331</c:v>
                </c:pt>
                <c:pt idx="104647">
                  <c:v>409905.28139893309</c:v>
                </c:pt>
                <c:pt idx="104648">
                  <c:v>409913.83139893308</c:v>
                </c:pt>
                <c:pt idx="104649">
                  <c:v>409922.38139893307</c:v>
                </c:pt>
                <c:pt idx="104650">
                  <c:v>409930.93139893305</c:v>
                </c:pt>
                <c:pt idx="104651">
                  <c:v>409939.48139893304</c:v>
                </c:pt>
                <c:pt idx="104652">
                  <c:v>409948.03139893303</c:v>
                </c:pt>
                <c:pt idx="104653">
                  <c:v>409948.03139893303</c:v>
                </c:pt>
                <c:pt idx="104654">
                  <c:v>409948.03139893303</c:v>
                </c:pt>
                <c:pt idx="104655">
                  <c:v>409954.438152335</c:v>
                </c:pt>
                <c:pt idx="104656">
                  <c:v>409954.438152335</c:v>
                </c:pt>
                <c:pt idx="104657">
                  <c:v>409961.98684546875</c:v>
                </c:pt>
                <c:pt idx="104658">
                  <c:v>409961.98684546875</c:v>
                </c:pt>
                <c:pt idx="104659">
                  <c:v>409961.98684546875</c:v>
                </c:pt>
                <c:pt idx="104660">
                  <c:v>409965.28842275066</c:v>
                </c:pt>
                <c:pt idx="104661">
                  <c:v>409965.28842275066</c:v>
                </c:pt>
                <c:pt idx="104662">
                  <c:v>409965.28842275066</c:v>
                </c:pt>
                <c:pt idx="104663">
                  <c:v>409965.28842275066</c:v>
                </c:pt>
                <c:pt idx="104664">
                  <c:v>409965.28842275066</c:v>
                </c:pt>
                <c:pt idx="104665">
                  <c:v>409965.44544671616</c:v>
                </c:pt>
                <c:pt idx="104666">
                  <c:v>409965.44544671616</c:v>
                </c:pt>
                <c:pt idx="104667">
                  <c:v>409965.44544671616</c:v>
                </c:pt>
                <c:pt idx="104668">
                  <c:v>409965.44544671616</c:v>
                </c:pt>
                <c:pt idx="104669">
                  <c:v>409965.44544671616</c:v>
                </c:pt>
                <c:pt idx="104670">
                  <c:v>409970.58286854549</c:v>
                </c:pt>
                <c:pt idx="104671">
                  <c:v>409970.58286854549</c:v>
                </c:pt>
                <c:pt idx="104672">
                  <c:v>409970.58286854549</c:v>
                </c:pt>
                <c:pt idx="104673">
                  <c:v>409970.58286854549</c:v>
                </c:pt>
                <c:pt idx="104674">
                  <c:v>409970.58286854549</c:v>
                </c:pt>
                <c:pt idx="104675">
                  <c:v>409970.58286854549</c:v>
                </c:pt>
                <c:pt idx="104676">
                  <c:v>409970.58286854549</c:v>
                </c:pt>
                <c:pt idx="104677">
                  <c:v>409970.58286854549</c:v>
                </c:pt>
                <c:pt idx="104678">
                  <c:v>409970.79574689636</c:v>
                </c:pt>
                <c:pt idx="104679">
                  <c:v>409970.79574689636</c:v>
                </c:pt>
                <c:pt idx="104680">
                  <c:v>409970.79574689636</c:v>
                </c:pt>
                <c:pt idx="104681">
                  <c:v>409976.57705118787</c:v>
                </c:pt>
                <c:pt idx="104682">
                  <c:v>409976.57705118787</c:v>
                </c:pt>
                <c:pt idx="104683">
                  <c:v>409976.57705118787</c:v>
                </c:pt>
                <c:pt idx="104684">
                  <c:v>409976.57705118787</c:v>
                </c:pt>
                <c:pt idx="104685">
                  <c:v>409976.57705118787</c:v>
                </c:pt>
                <c:pt idx="104686">
                  <c:v>409976.57705118787</c:v>
                </c:pt>
                <c:pt idx="104687">
                  <c:v>409976.57705118787</c:v>
                </c:pt>
                <c:pt idx="104688">
                  <c:v>409976.57705118787</c:v>
                </c:pt>
                <c:pt idx="104689">
                  <c:v>409976.57705118787</c:v>
                </c:pt>
                <c:pt idx="104690">
                  <c:v>409976.57705118787</c:v>
                </c:pt>
                <c:pt idx="104691">
                  <c:v>409976.57705118787</c:v>
                </c:pt>
                <c:pt idx="104692">
                  <c:v>409976.57705118787</c:v>
                </c:pt>
                <c:pt idx="104693">
                  <c:v>409978.51061944308</c:v>
                </c:pt>
                <c:pt idx="104694">
                  <c:v>409978.51061944308</c:v>
                </c:pt>
                <c:pt idx="104695">
                  <c:v>409978.51061944308</c:v>
                </c:pt>
                <c:pt idx="104696">
                  <c:v>409984.87946672726</c:v>
                </c:pt>
                <c:pt idx="104697">
                  <c:v>409984.87946672726</c:v>
                </c:pt>
                <c:pt idx="104698">
                  <c:v>409984.87946672726</c:v>
                </c:pt>
                <c:pt idx="104699">
                  <c:v>409984.87946672726</c:v>
                </c:pt>
                <c:pt idx="104700">
                  <c:v>409984.87946672726</c:v>
                </c:pt>
                <c:pt idx="104701">
                  <c:v>409984.87946672726</c:v>
                </c:pt>
                <c:pt idx="104702">
                  <c:v>409984.87946672726</c:v>
                </c:pt>
                <c:pt idx="104703">
                  <c:v>409984.87946672726</c:v>
                </c:pt>
                <c:pt idx="104704">
                  <c:v>409984.87946672726</c:v>
                </c:pt>
                <c:pt idx="104705">
                  <c:v>409985.15491588187</c:v>
                </c:pt>
                <c:pt idx="104706">
                  <c:v>409985.15491588187</c:v>
                </c:pt>
                <c:pt idx="104707">
                  <c:v>409985.15491588187</c:v>
                </c:pt>
                <c:pt idx="104708">
                  <c:v>409985.15491588187</c:v>
                </c:pt>
                <c:pt idx="104709">
                  <c:v>409985.15491588187</c:v>
                </c:pt>
                <c:pt idx="104710">
                  <c:v>409985.15491588187</c:v>
                </c:pt>
                <c:pt idx="104711">
                  <c:v>409985.15491588187</c:v>
                </c:pt>
                <c:pt idx="104712">
                  <c:v>409985.15491588187</c:v>
                </c:pt>
                <c:pt idx="104713">
                  <c:v>409985.15491588187</c:v>
                </c:pt>
                <c:pt idx="104714">
                  <c:v>409985.15491588187</c:v>
                </c:pt>
                <c:pt idx="104715">
                  <c:v>409985.15491588187</c:v>
                </c:pt>
                <c:pt idx="104716">
                  <c:v>409985.15491588187</c:v>
                </c:pt>
                <c:pt idx="104717">
                  <c:v>409985.15491588187</c:v>
                </c:pt>
                <c:pt idx="104718">
                  <c:v>409985.15491588187</c:v>
                </c:pt>
                <c:pt idx="104719">
                  <c:v>409985.77605389222</c:v>
                </c:pt>
                <c:pt idx="104720">
                  <c:v>409985.77605389222</c:v>
                </c:pt>
                <c:pt idx="104721">
                  <c:v>409985.77605389222</c:v>
                </c:pt>
                <c:pt idx="104722">
                  <c:v>409985.77605389222</c:v>
                </c:pt>
                <c:pt idx="104723">
                  <c:v>409985.77605389222</c:v>
                </c:pt>
                <c:pt idx="104724">
                  <c:v>409985.77605389222</c:v>
                </c:pt>
                <c:pt idx="104725">
                  <c:v>409985.77605389222</c:v>
                </c:pt>
                <c:pt idx="104726">
                  <c:v>409985.77605389222</c:v>
                </c:pt>
                <c:pt idx="104727">
                  <c:v>409985.77605389222</c:v>
                </c:pt>
                <c:pt idx="104728">
                  <c:v>409987.29002532526</c:v>
                </c:pt>
                <c:pt idx="104729">
                  <c:v>409987.29002532526</c:v>
                </c:pt>
                <c:pt idx="104730">
                  <c:v>409987.29002532526</c:v>
                </c:pt>
                <c:pt idx="104731">
                  <c:v>409987.29002532526</c:v>
                </c:pt>
                <c:pt idx="104732">
                  <c:v>409987.29002532526</c:v>
                </c:pt>
                <c:pt idx="104733">
                  <c:v>409987.29002532526</c:v>
                </c:pt>
                <c:pt idx="104734">
                  <c:v>409987.29002532526</c:v>
                </c:pt>
                <c:pt idx="104735">
                  <c:v>409987.29002532526</c:v>
                </c:pt>
                <c:pt idx="104736">
                  <c:v>409987.29002532526</c:v>
                </c:pt>
                <c:pt idx="104737">
                  <c:v>409987.29002532526</c:v>
                </c:pt>
                <c:pt idx="104738">
                  <c:v>409987.29002532526</c:v>
                </c:pt>
                <c:pt idx="104739">
                  <c:v>409987.29002532526</c:v>
                </c:pt>
                <c:pt idx="104740">
                  <c:v>409987.29002532526</c:v>
                </c:pt>
                <c:pt idx="104741">
                  <c:v>409987.29002532526</c:v>
                </c:pt>
                <c:pt idx="104742">
                  <c:v>409987.29002532526</c:v>
                </c:pt>
                <c:pt idx="104743">
                  <c:v>409987.29002532526</c:v>
                </c:pt>
                <c:pt idx="104744">
                  <c:v>409987.29002532526</c:v>
                </c:pt>
                <c:pt idx="104745">
                  <c:v>409987.29002532526</c:v>
                </c:pt>
                <c:pt idx="104746">
                  <c:v>409987.29002532526</c:v>
                </c:pt>
                <c:pt idx="104747">
                  <c:v>409987.29002532526</c:v>
                </c:pt>
                <c:pt idx="104748">
                  <c:v>409987.29002532526</c:v>
                </c:pt>
                <c:pt idx="104749">
                  <c:v>409987.29002532526</c:v>
                </c:pt>
                <c:pt idx="104750">
                  <c:v>409987.29002532526</c:v>
                </c:pt>
                <c:pt idx="104751">
                  <c:v>409987.29002532526</c:v>
                </c:pt>
                <c:pt idx="104752">
                  <c:v>409987.29002532526</c:v>
                </c:pt>
                <c:pt idx="104753">
                  <c:v>409987.29002532526</c:v>
                </c:pt>
                <c:pt idx="104754">
                  <c:v>409987.29002532526</c:v>
                </c:pt>
                <c:pt idx="104755">
                  <c:v>409987.29002532526</c:v>
                </c:pt>
                <c:pt idx="104756">
                  <c:v>409987.29002532526</c:v>
                </c:pt>
                <c:pt idx="104757">
                  <c:v>409987.29002532526</c:v>
                </c:pt>
                <c:pt idx="104758">
                  <c:v>409987.29002532526</c:v>
                </c:pt>
                <c:pt idx="104759">
                  <c:v>409987.29002532526</c:v>
                </c:pt>
                <c:pt idx="104760">
                  <c:v>409987.29002532526</c:v>
                </c:pt>
                <c:pt idx="104761">
                  <c:v>409987.29002532526</c:v>
                </c:pt>
                <c:pt idx="104762">
                  <c:v>409987.29002532526</c:v>
                </c:pt>
                <c:pt idx="104763">
                  <c:v>409987.29002532526</c:v>
                </c:pt>
                <c:pt idx="104764">
                  <c:v>409989.98124444269</c:v>
                </c:pt>
                <c:pt idx="104765">
                  <c:v>409998.53124444268</c:v>
                </c:pt>
                <c:pt idx="104766">
                  <c:v>409998.53124444268</c:v>
                </c:pt>
                <c:pt idx="104767">
                  <c:v>409998.53124444268</c:v>
                </c:pt>
                <c:pt idx="104768">
                  <c:v>410005.06426451192</c:v>
                </c:pt>
                <c:pt idx="104769">
                  <c:v>410005.06426451192</c:v>
                </c:pt>
                <c:pt idx="104770">
                  <c:v>410005.06426451192</c:v>
                </c:pt>
                <c:pt idx="104771">
                  <c:v>410005.06426451192</c:v>
                </c:pt>
                <c:pt idx="104772">
                  <c:v>410005.06426451192</c:v>
                </c:pt>
                <c:pt idx="104773">
                  <c:v>410005.06426451192</c:v>
                </c:pt>
                <c:pt idx="104774">
                  <c:v>410010.81003368337</c:v>
                </c:pt>
                <c:pt idx="104775">
                  <c:v>410019.36003368336</c:v>
                </c:pt>
                <c:pt idx="104776">
                  <c:v>410027.91003368335</c:v>
                </c:pt>
                <c:pt idx="104777">
                  <c:v>410036.46003368334</c:v>
                </c:pt>
                <c:pt idx="104778">
                  <c:v>410045.01003368333</c:v>
                </c:pt>
                <c:pt idx="104779">
                  <c:v>410053.56003368332</c:v>
                </c:pt>
                <c:pt idx="104780">
                  <c:v>410062.1100336833</c:v>
                </c:pt>
                <c:pt idx="104781">
                  <c:v>410070.66003368329</c:v>
                </c:pt>
                <c:pt idx="104782">
                  <c:v>410070.66003368329</c:v>
                </c:pt>
                <c:pt idx="104783">
                  <c:v>410076.17339991243</c:v>
                </c:pt>
                <c:pt idx="104784">
                  <c:v>410076.17339991243</c:v>
                </c:pt>
                <c:pt idx="104785">
                  <c:v>410076.17339991243</c:v>
                </c:pt>
                <c:pt idx="104786">
                  <c:v>410076.17339991243</c:v>
                </c:pt>
                <c:pt idx="104787">
                  <c:v>410080.29497571214</c:v>
                </c:pt>
                <c:pt idx="104788">
                  <c:v>410080.29497571214</c:v>
                </c:pt>
                <c:pt idx="104789">
                  <c:v>410088.13791642711</c:v>
                </c:pt>
                <c:pt idx="104790">
                  <c:v>410096.68791642709</c:v>
                </c:pt>
                <c:pt idx="104791">
                  <c:v>410105.23791642708</c:v>
                </c:pt>
                <c:pt idx="104792">
                  <c:v>410113.78791642707</c:v>
                </c:pt>
                <c:pt idx="104793">
                  <c:v>410122.33791642706</c:v>
                </c:pt>
                <c:pt idx="104794">
                  <c:v>410122.33791642706</c:v>
                </c:pt>
                <c:pt idx="104795">
                  <c:v>410122.33791642706</c:v>
                </c:pt>
                <c:pt idx="104796">
                  <c:v>410125.29098339885</c:v>
                </c:pt>
                <c:pt idx="104797">
                  <c:v>410133.84098339884</c:v>
                </c:pt>
                <c:pt idx="104798">
                  <c:v>410142.39098339883</c:v>
                </c:pt>
                <c:pt idx="104799">
                  <c:v>410142.39098339883</c:v>
                </c:pt>
                <c:pt idx="104800">
                  <c:v>410149.70549014915</c:v>
                </c:pt>
                <c:pt idx="104801">
                  <c:v>410158.25549014914</c:v>
                </c:pt>
                <c:pt idx="104802">
                  <c:v>410158.25549014914</c:v>
                </c:pt>
                <c:pt idx="104803">
                  <c:v>410163.76885637827</c:v>
                </c:pt>
                <c:pt idx="104804">
                  <c:v>410163.76885637827</c:v>
                </c:pt>
                <c:pt idx="104805">
                  <c:v>410163.76885637827</c:v>
                </c:pt>
                <c:pt idx="104806">
                  <c:v>410163.76885637827</c:v>
                </c:pt>
                <c:pt idx="104807">
                  <c:v>410163.76885637827</c:v>
                </c:pt>
                <c:pt idx="104808">
                  <c:v>410163.76885637827</c:v>
                </c:pt>
                <c:pt idx="104809">
                  <c:v>410163.76885637827</c:v>
                </c:pt>
                <c:pt idx="104810">
                  <c:v>410166.67202231829</c:v>
                </c:pt>
                <c:pt idx="104811">
                  <c:v>410175.22202231828</c:v>
                </c:pt>
                <c:pt idx="104812">
                  <c:v>410183.77202231827</c:v>
                </c:pt>
                <c:pt idx="104813">
                  <c:v>410183.77202231827</c:v>
                </c:pt>
                <c:pt idx="104814">
                  <c:v>410191.65399409714</c:v>
                </c:pt>
                <c:pt idx="104815">
                  <c:v>410191.65399409714</c:v>
                </c:pt>
                <c:pt idx="104816">
                  <c:v>410191.65399409714</c:v>
                </c:pt>
                <c:pt idx="104817">
                  <c:v>410194.87586486636</c:v>
                </c:pt>
                <c:pt idx="104818">
                  <c:v>410194.87586486636</c:v>
                </c:pt>
                <c:pt idx="104819">
                  <c:v>410194.87586486636</c:v>
                </c:pt>
                <c:pt idx="104820">
                  <c:v>410197.37336752191</c:v>
                </c:pt>
                <c:pt idx="104821">
                  <c:v>410197.37336752191</c:v>
                </c:pt>
                <c:pt idx="104822">
                  <c:v>410204.3941460661</c:v>
                </c:pt>
                <c:pt idx="104823">
                  <c:v>410212.94414606609</c:v>
                </c:pt>
                <c:pt idx="104824">
                  <c:v>410221.49414606608</c:v>
                </c:pt>
                <c:pt idx="104825">
                  <c:v>410230.04414606607</c:v>
                </c:pt>
                <c:pt idx="104826">
                  <c:v>410230.04414606607</c:v>
                </c:pt>
                <c:pt idx="104827">
                  <c:v>410235.31034443009</c:v>
                </c:pt>
                <c:pt idx="104828">
                  <c:v>410243.86034443008</c:v>
                </c:pt>
                <c:pt idx="104829">
                  <c:v>410252.41034443007</c:v>
                </c:pt>
                <c:pt idx="104830">
                  <c:v>410260.96034443006</c:v>
                </c:pt>
                <c:pt idx="104831">
                  <c:v>410269.51034443005</c:v>
                </c:pt>
                <c:pt idx="104832">
                  <c:v>410278.06034443004</c:v>
                </c:pt>
                <c:pt idx="104833">
                  <c:v>410286.61034443002</c:v>
                </c:pt>
                <c:pt idx="104834">
                  <c:v>410295.16034443001</c:v>
                </c:pt>
                <c:pt idx="104835">
                  <c:v>410303.71034443</c:v>
                </c:pt>
                <c:pt idx="104836">
                  <c:v>410312.26034442999</c:v>
                </c:pt>
                <c:pt idx="104837">
                  <c:v>410320.81034442998</c:v>
                </c:pt>
                <c:pt idx="104838">
                  <c:v>410329.36034442997</c:v>
                </c:pt>
                <c:pt idx="104839">
                  <c:v>410337.91034442995</c:v>
                </c:pt>
                <c:pt idx="104840">
                  <c:v>410346.46034442994</c:v>
                </c:pt>
                <c:pt idx="104841">
                  <c:v>410355.01034442993</c:v>
                </c:pt>
                <c:pt idx="104842">
                  <c:v>410363.56034442992</c:v>
                </c:pt>
                <c:pt idx="104843">
                  <c:v>410372.11034442991</c:v>
                </c:pt>
                <c:pt idx="104844">
                  <c:v>410380.6603444299</c:v>
                </c:pt>
                <c:pt idx="104845">
                  <c:v>410389.21034442988</c:v>
                </c:pt>
                <c:pt idx="104846">
                  <c:v>410397.76034442987</c:v>
                </c:pt>
                <c:pt idx="104847">
                  <c:v>410397.76034442987</c:v>
                </c:pt>
                <c:pt idx="104848">
                  <c:v>410404.77316096809</c:v>
                </c:pt>
                <c:pt idx="104849">
                  <c:v>410413.32316096808</c:v>
                </c:pt>
                <c:pt idx="104850">
                  <c:v>410413.32316096808</c:v>
                </c:pt>
                <c:pt idx="104851">
                  <c:v>410418.09502360201</c:v>
                </c:pt>
                <c:pt idx="104852">
                  <c:v>410418.09502360201</c:v>
                </c:pt>
                <c:pt idx="104853">
                  <c:v>410421.72788900259</c:v>
                </c:pt>
                <c:pt idx="104854">
                  <c:v>410421.72788900259</c:v>
                </c:pt>
                <c:pt idx="104855">
                  <c:v>410426.49975163653</c:v>
                </c:pt>
                <c:pt idx="104856">
                  <c:v>410426.49975163653</c:v>
                </c:pt>
                <c:pt idx="104857">
                  <c:v>410432.54025359394</c:v>
                </c:pt>
                <c:pt idx="104858">
                  <c:v>410441.09025359392</c:v>
                </c:pt>
                <c:pt idx="104859">
                  <c:v>410441.09025359392</c:v>
                </c:pt>
                <c:pt idx="104860">
                  <c:v>410448.68827640888</c:v>
                </c:pt>
                <c:pt idx="104861">
                  <c:v>410457.23827640887</c:v>
                </c:pt>
                <c:pt idx="104862">
                  <c:v>410465.78827640886</c:v>
                </c:pt>
                <c:pt idx="104863">
                  <c:v>410465.78827640886</c:v>
                </c:pt>
                <c:pt idx="104864">
                  <c:v>410472.77184135275</c:v>
                </c:pt>
                <c:pt idx="104865">
                  <c:v>410481.32184135274</c:v>
                </c:pt>
                <c:pt idx="104866">
                  <c:v>410489.87184135272</c:v>
                </c:pt>
                <c:pt idx="104867">
                  <c:v>410498.42184135271</c:v>
                </c:pt>
                <c:pt idx="104868">
                  <c:v>410498.42184135271</c:v>
                </c:pt>
                <c:pt idx="104869">
                  <c:v>410505.02461546811</c:v>
                </c:pt>
                <c:pt idx="104870">
                  <c:v>410513.5746154681</c:v>
                </c:pt>
                <c:pt idx="104871">
                  <c:v>410522.12461546808</c:v>
                </c:pt>
                <c:pt idx="104872">
                  <c:v>410530.67461546807</c:v>
                </c:pt>
                <c:pt idx="104873">
                  <c:v>410539.22461546806</c:v>
                </c:pt>
                <c:pt idx="104874">
                  <c:v>410547.77461546805</c:v>
                </c:pt>
                <c:pt idx="104875">
                  <c:v>410556.32461546804</c:v>
                </c:pt>
                <c:pt idx="104876">
                  <c:v>410564.87461546803</c:v>
                </c:pt>
                <c:pt idx="104877">
                  <c:v>410573.42461546801</c:v>
                </c:pt>
                <c:pt idx="104878">
                  <c:v>410581.974615468</c:v>
                </c:pt>
                <c:pt idx="104879">
                  <c:v>410590.52461546799</c:v>
                </c:pt>
                <c:pt idx="104880">
                  <c:v>410599.07461546798</c:v>
                </c:pt>
                <c:pt idx="104881">
                  <c:v>410607.62461546797</c:v>
                </c:pt>
                <c:pt idx="104882">
                  <c:v>410616.17461546796</c:v>
                </c:pt>
                <c:pt idx="104883">
                  <c:v>410624.72461546795</c:v>
                </c:pt>
                <c:pt idx="104884">
                  <c:v>410633.27461546793</c:v>
                </c:pt>
                <c:pt idx="104885">
                  <c:v>410641.82461546792</c:v>
                </c:pt>
                <c:pt idx="104886">
                  <c:v>410650.37461546791</c:v>
                </c:pt>
                <c:pt idx="104887">
                  <c:v>410658.9246154679</c:v>
                </c:pt>
                <c:pt idx="104888">
                  <c:v>410667.47461546789</c:v>
                </c:pt>
                <c:pt idx="104889">
                  <c:v>410676.02461546788</c:v>
                </c:pt>
                <c:pt idx="104890">
                  <c:v>410684.57461546786</c:v>
                </c:pt>
                <c:pt idx="104891">
                  <c:v>410693.12461546785</c:v>
                </c:pt>
                <c:pt idx="104892">
                  <c:v>410701.67461546784</c:v>
                </c:pt>
                <c:pt idx="104893">
                  <c:v>410710.22461546783</c:v>
                </c:pt>
                <c:pt idx="104894">
                  <c:v>410718.77461546782</c:v>
                </c:pt>
                <c:pt idx="104895">
                  <c:v>410727.32461546781</c:v>
                </c:pt>
                <c:pt idx="104896">
                  <c:v>410735.87461546779</c:v>
                </c:pt>
                <c:pt idx="104897">
                  <c:v>410744.42461546778</c:v>
                </c:pt>
                <c:pt idx="104898">
                  <c:v>410752.97461546777</c:v>
                </c:pt>
                <c:pt idx="104899">
                  <c:v>410761.52461546776</c:v>
                </c:pt>
                <c:pt idx="104900">
                  <c:v>410770.07461546775</c:v>
                </c:pt>
                <c:pt idx="104901">
                  <c:v>410778.62461546774</c:v>
                </c:pt>
                <c:pt idx="104902">
                  <c:v>410787.17461546772</c:v>
                </c:pt>
                <c:pt idx="104903">
                  <c:v>410795.72461546771</c:v>
                </c:pt>
                <c:pt idx="104904">
                  <c:v>410804.2746154677</c:v>
                </c:pt>
                <c:pt idx="104905">
                  <c:v>410812.82461546769</c:v>
                </c:pt>
                <c:pt idx="104906">
                  <c:v>410821.37461546768</c:v>
                </c:pt>
                <c:pt idx="104907">
                  <c:v>410829.92461546767</c:v>
                </c:pt>
                <c:pt idx="104908">
                  <c:v>410838.47461546765</c:v>
                </c:pt>
                <c:pt idx="104909">
                  <c:v>410847.02461546764</c:v>
                </c:pt>
                <c:pt idx="104910">
                  <c:v>410855.57461546763</c:v>
                </c:pt>
                <c:pt idx="104911">
                  <c:v>410864.12461546762</c:v>
                </c:pt>
                <c:pt idx="104912">
                  <c:v>410872.67461546761</c:v>
                </c:pt>
                <c:pt idx="104913">
                  <c:v>410881.2246154676</c:v>
                </c:pt>
                <c:pt idx="104914">
                  <c:v>410889.77461546758</c:v>
                </c:pt>
                <c:pt idx="104915">
                  <c:v>410898.32461546757</c:v>
                </c:pt>
                <c:pt idx="104916">
                  <c:v>410906.87461546756</c:v>
                </c:pt>
                <c:pt idx="104917">
                  <c:v>410915.42461546755</c:v>
                </c:pt>
                <c:pt idx="104918">
                  <c:v>410923.97461546754</c:v>
                </c:pt>
                <c:pt idx="104919">
                  <c:v>410932.52461546753</c:v>
                </c:pt>
                <c:pt idx="104920">
                  <c:v>410941.07461546751</c:v>
                </c:pt>
                <c:pt idx="104921">
                  <c:v>410949.6246154675</c:v>
                </c:pt>
                <c:pt idx="104922">
                  <c:v>410958.17461546749</c:v>
                </c:pt>
                <c:pt idx="104923">
                  <c:v>410966.72461546748</c:v>
                </c:pt>
                <c:pt idx="104924">
                  <c:v>410975.27461546747</c:v>
                </c:pt>
                <c:pt idx="104925">
                  <c:v>410983.82461546746</c:v>
                </c:pt>
                <c:pt idx="104926">
                  <c:v>410992.37461546744</c:v>
                </c:pt>
                <c:pt idx="104927">
                  <c:v>411000.92461546743</c:v>
                </c:pt>
                <c:pt idx="104928">
                  <c:v>411009.47461546742</c:v>
                </c:pt>
                <c:pt idx="104929">
                  <c:v>411018.02461546741</c:v>
                </c:pt>
                <c:pt idx="104930">
                  <c:v>411026.5746154674</c:v>
                </c:pt>
                <c:pt idx="104931">
                  <c:v>411035.12461546739</c:v>
                </c:pt>
                <c:pt idx="104932">
                  <c:v>411043.67461546737</c:v>
                </c:pt>
                <c:pt idx="104933">
                  <c:v>411052.22461546736</c:v>
                </c:pt>
                <c:pt idx="104934">
                  <c:v>411060.77461546735</c:v>
                </c:pt>
                <c:pt idx="104935">
                  <c:v>411069.32461546734</c:v>
                </c:pt>
                <c:pt idx="104936">
                  <c:v>411077.87461546733</c:v>
                </c:pt>
                <c:pt idx="104937">
                  <c:v>411086.42461546732</c:v>
                </c:pt>
                <c:pt idx="104938">
                  <c:v>411094.9746154673</c:v>
                </c:pt>
                <c:pt idx="104939">
                  <c:v>411103.52461546729</c:v>
                </c:pt>
                <c:pt idx="104940">
                  <c:v>411112.07461546728</c:v>
                </c:pt>
                <c:pt idx="104941">
                  <c:v>411120.62461546727</c:v>
                </c:pt>
                <c:pt idx="104942">
                  <c:v>411129.17461546726</c:v>
                </c:pt>
                <c:pt idx="104943">
                  <c:v>411137.72461546725</c:v>
                </c:pt>
                <c:pt idx="104944">
                  <c:v>411146.27461546723</c:v>
                </c:pt>
                <c:pt idx="104945">
                  <c:v>411154.82461546722</c:v>
                </c:pt>
                <c:pt idx="104946">
                  <c:v>411163.37461546721</c:v>
                </c:pt>
                <c:pt idx="104947">
                  <c:v>411171.9246154672</c:v>
                </c:pt>
                <c:pt idx="104948">
                  <c:v>411180.47461546719</c:v>
                </c:pt>
                <c:pt idx="104949">
                  <c:v>411189.02461546718</c:v>
                </c:pt>
                <c:pt idx="104950">
                  <c:v>411197.57461546717</c:v>
                </c:pt>
                <c:pt idx="104951">
                  <c:v>411206.12461546715</c:v>
                </c:pt>
                <c:pt idx="104952">
                  <c:v>411214.67461546714</c:v>
                </c:pt>
                <c:pt idx="104953">
                  <c:v>411223.22461546713</c:v>
                </c:pt>
                <c:pt idx="104954">
                  <c:v>411231.77461546712</c:v>
                </c:pt>
                <c:pt idx="104955">
                  <c:v>411240.32461546711</c:v>
                </c:pt>
                <c:pt idx="104956">
                  <c:v>411248.8746154671</c:v>
                </c:pt>
                <c:pt idx="104957">
                  <c:v>411257.42461546708</c:v>
                </c:pt>
                <c:pt idx="104958">
                  <c:v>411265.97461546707</c:v>
                </c:pt>
                <c:pt idx="104959">
                  <c:v>411274.52461546706</c:v>
                </c:pt>
                <c:pt idx="104960">
                  <c:v>411283.07461546705</c:v>
                </c:pt>
                <c:pt idx="104961">
                  <c:v>411291.62461546704</c:v>
                </c:pt>
                <c:pt idx="104962">
                  <c:v>411300.17461546703</c:v>
                </c:pt>
                <c:pt idx="104963">
                  <c:v>411308.72461546701</c:v>
                </c:pt>
                <c:pt idx="104964">
                  <c:v>411317.274615467</c:v>
                </c:pt>
                <c:pt idx="104965">
                  <c:v>411325.82461546699</c:v>
                </c:pt>
                <c:pt idx="104966">
                  <c:v>411334.37461546698</c:v>
                </c:pt>
                <c:pt idx="104967">
                  <c:v>411342.92461546697</c:v>
                </c:pt>
                <c:pt idx="104968">
                  <c:v>411351.47461546696</c:v>
                </c:pt>
                <c:pt idx="104969">
                  <c:v>411360.02461546694</c:v>
                </c:pt>
                <c:pt idx="104970">
                  <c:v>411368.57461546693</c:v>
                </c:pt>
                <c:pt idx="104971">
                  <c:v>411377.12461546692</c:v>
                </c:pt>
                <c:pt idx="104972">
                  <c:v>411385.67461546691</c:v>
                </c:pt>
                <c:pt idx="104973">
                  <c:v>411394.2246154669</c:v>
                </c:pt>
                <c:pt idx="104974">
                  <c:v>411402.77461546689</c:v>
                </c:pt>
                <c:pt idx="104975">
                  <c:v>411411.32461546687</c:v>
                </c:pt>
                <c:pt idx="104976">
                  <c:v>411419.87461546686</c:v>
                </c:pt>
                <c:pt idx="104977">
                  <c:v>411428.42461546685</c:v>
                </c:pt>
                <c:pt idx="104978">
                  <c:v>411436.97461546684</c:v>
                </c:pt>
                <c:pt idx="104979">
                  <c:v>411445.52461546683</c:v>
                </c:pt>
                <c:pt idx="104980">
                  <c:v>411454.07461546682</c:v>
                </c:pt>
                <c:pt idx="104981">
                  <c:v>411462.6246154668</c:v>
                </c:pt>
                <c:pt idx="104982">
                  <c:v>411471.17461546679</c:v>
                </c:pt>
                <c:pt idx="104983">
                  <c:v>411479.72461546678</c:v>
                </c:pt>
                <c:pt idx="104984">
                  <c:v>411488.27461546677</c:v>
                </c:pt>
                <c:pt idx="104985">
                  <c:v>411496.82461546676</c:v>
                </c:pt>
                <c:pt idx="104986">
                  <c:v>411505.37461546675</c:v>
                </c:pt>
                <c:pt idx="104987">
                  <c:v>411513.92461546673</c:v>
                </c:pt>
                <c:pt idx="104988">
                  <c:v>411522.47461546672</c:v>
                </c:pt>
                <c:pt idx="104989">
                  <c:v>411531.02461546671</c:v>
                </c:pt>
                <c:pt idx="104990">
                  <c:v>411539.5746154667</c:v>
                </c:pt>
                <c:pt idx="104991">
                  <c:v>411548.12461546669</c:v>
                </c:pt>
                <c:pt idx="104992">
                  <c:v>411556.67461546668</c:v>
                </c:pt>
                <c:pt idx="104993">
                  <c:v>411565.22461546666</c:v>
                </c:pt>
                <c:pt idx="104994">
                  <c:v>411573.77461546665</c:v>
                </c:pt>
                <c:pt idx="104995">
                  <c:v>411582.32461546664</c:v>
                </c:pt>
                <c:pt idx="104996">
                  <c:v>411590.87461546663</c:v>
                </c:pt>
                <c:pt idx="104997">
                  <c:v>411599.42461546662</c:v>
                </c:pt>
                <c:pt idx="104998">
                  <c:v>411607.97461546661</c:v>
                </c:pt>
                <c:pt idx="104999">
                  <c:v>411616.52461546659</c:v>
                </c:pt>
                <c:pt idx="105000">
                  <c:v>411625.07461546658</c:v>
                </c:pt>
                <c:pt idx="105001">
                  <c:v>411633.62461546657</c:v>
                </c:pt>
                <c:pt idx="105002">
                  <c:v>411642.17461546656</c:v>
                </c:pt>
                <c:pt idx="105003">
                  <c:v>411650.72461546655</c:v>
                </c:pt>
                <c:pt idx="105004">
                  <c:v>411659.27461546654</c:v>
                </c:pt>
                <c:pt idx="105005">
                  <c:v>411667.82461546652</c:v>
                </c:pt>
                <c:pt idx="105006">
                  <c:v>411676.37461546651</c:v>
                </c:pt>
                <c:pt idx="105007">
                  <c:v>411684.9246154665</c:v>
                </c:pt>
                <c:pt idx="105008">
                  <c:v>411693.47461546649</c:v>
                </c:pt>
                <c:pt idx="105009">
                  <c:v>411702.02461546648</c:v>
                </c:pt>
                <c:pt idx="105010">
                  <c:v>411710.57461546647</c:v>
                </c:pt>
                <c:pt idx="105011">
                  <c:v>411719.12461546645</c:v>
                </c:pt>
                <c:pt idx="105012">
                  <c:v>411727.67461546644</c:v>
                </c:pt>
                <c:pt idx="105013">
                  <c:v>411736.22461546643</c:v>
                </c:pt>
                <c:pt idx="105014">
                  <c:v>411744.77461546642</c:v>
                </c:pt>
                <c:pt idx="105015">
                  <c:v>411753.32461546641</c:v>
                </c:pt>
                <c:pt idx="105016">
                  <c:v>411761.8746154664</c:v>
                </c:pt>
                <c:pt idx="105017">
                  <c:v>411770.42461546639</c:v>
                </c:pt>
                <c:pt idx="105018">
                  <c:v>411778.97461546637</c:v>
                </c:pt>
                <c:pt idx="105019">
                  <c:v>411787.52461546636</c:v>
                </c:pt>
                <c:pt idx="105020">
                  <c:v>411796.07461546635</c:v>
                </c:pt>
                <c:pt idx="105021">
                  <c:v>411804.62461546634</c:v>
                </c:pt>
                <c:pt idx="105022">
                  <c:v>411813.17461546633</c:v>
                </c:pt>
                <c:pt idx="105023">
                  <c:v>411821.72461546632</c:v>
                </c:pt>
                <c:pt idx="105024">
                  <c:v>411830.2746154663</c:v>
                </c:pt>
                <c:pt idx="105025">
                  <c:v>411838.82461546629</c:v>
                </c:pt>
                <c:pt idx="105026">
                  <c:v>411847.37461546628</c:v>
                </c:pt>
                <c:pt idx="105027">
                  <c:v>411855.92461546627</c:v>
                </c:pt>
                <c:pt idx="105028">
                  <c:v>411864.47461546626</c:v>
                </c:pt>
                <c:pt idx="105029">
                  <c:v>411873.02461546625</c:v>
                </c:pt>
                <c:pt idx="105030">
                  <c:v>411881.57461546623</c:v>
                </c:pt>
                <c:pt idx="105031">
                  <c:v>411890.12461546622</c:v>
                </c:pt>
                <c:pt idx="105032">
                  <c:v>411898.67461546621</c:v>
                </c:pt>
                <c:pt idx="105033">
                  <c:v>411907.2246154662</c:v>
                </c:pt>
                <c:pt idx="105034">
                  <c:v>411915.77461546619</c:v>
                </c:pt>
                <c:pt idx="105035">
                  <c:v>411924.32461546618</c:v>
                </c:pt>
                <c:pt idx="105036">
                  <c:v>411932.87461546616</c:v>
                </c:pt>
                <c:pt idx="105037">
                  <c:v>411941.42461546615</c:v>
                </c:pt>
                <c:pt idx="105038">
                  <c:v>411949.97461546614</c:v>
                </c:pt>
                <c:pt idx="105039">
                  <c:v>411958.52461546613</c:v>
                </c:pt>
                <c:pt idx="105040">
                  <c:v>411967.07461546612</c:v>
                </c:pt>
                <c:pt idx="105041">
                  <c:v>411975.62461546611</c:v>
                </c:pt>
                <c:pt idx="105042">
                  <c:v>411984.17461546609</c:v>
                </c:pt>
                <c:pt idx="105043">
                  <c:v>411992.72461546608</c:v>
                </c:pt>
                <c:pt idx="105044">
                  <c:v>412001.27461546607</c:v>
                </c:pt>
                <c:pt idx="105045">
                  <c:v>412009.82461546606</c:v>
                </c:pt>
                <c:pt idx="105046">
                  <c:v>412018.37461546605</c:v>
                </c:pt>
                <c:pt idx="105047">
                  <c:v>412026.92461546604</c:v>
                </c:pt>
                <c:pt idx="105048">
                  <c:v>412035.47461546602</c:v>
                </c:pt>
                <c:pt idx="105049">
                  <c:v>412044.02461546601</c:v>
                </c:pt>
                <c:pt idx="105050">
                  <c:v>412052.574615466</c:v>
                </c:pt>
                <c:pt idx="105051">
                  <c:v>412061.12461546599</c:v>
                </c:pt>
                <c:pt idx="105052">
                  <c:v>412069.67461546598</c:v>
                </c:pt>
                <c:pt idx="105053">
                  <c:v>412078.22461546597</c:v>
                </c:pt>
                <c:pt idx="105054">
                  <c:v>412086.77461546595</c:v>
                </c:pt>
                <c:pt idx="105055">
                  <c:v>412095.32461546594</c:v>
                </c:pt>
                <c:pt idx="105056">
                  <c:v>412103.87461546593</c:v>
                </c:pt>
                <c:pt idx="105057">
                  <c:v>412112.42461546592</c:v>
                </c:pt>
                <c:pt idx="105058">
                  <c:v>412120.97461546591</c:v>
                </c:pt>
                <c:pt idx="105059">
                  <c:v>412129.5246154659</c:v>
                </c:pt>
                <c:pt idx="105060">
                  <c:v>412138.07461546588</c:v>
                </c:pt>
                <c:pt idx="105061">
                  <c:v>412146.62461546587</c:v>
                </c:pt>
                <c:pt idx="105062">
                  <c:v>412155.17461546586</c:v>
                </c:pt>
                <c:pt idx="105063">
                  <c:v>412163.72461546585</c:v>
                </c:pt>
                <c:pt idx="105064">
                  <c:v>412172.27461546584</c:v>
                </c:pt>
                <c:pt idx="105065">
                  <c:v>412180.82461546583</c:v>
                </c:pt>
                <c:pt idx="105066">
                  <c:v>412189.37461546581</c:v>
                </c:pt>
                <c:pt idx="105067">
                  <c:v>412197.9246154658</c:v>
                </c:pt>
                <c:pt idx="105068">
                  <c:v>412206.47461546579</c:v>
                </c:pt>
                <c:pt idx="105069">
                  <c:v>412215.02461546578</c:v>
                </c:pt>
                <c:pt idx="105070">
                  <c:v>412215.02461546578</c:v>
                </c:pt>
                <c:pt idx="105071">
                  <c:v>412219.05497450446</c:v>
                </c:pt>
                <c:pt idx="105072">
                  <c:v>412227.60497450444</c:v>
                </c:pt>
                <c:pt idx="105073">
                  <c:v>412236.15497450443</c:v>
                </c:pt>
                <c:pt idx="105074">
                  <c:v>412244.70497450442</c:v>
                </c:pt>
                <c:pt idx="105075">
                  <c:v>412253.25497450441</c:v>
                </c:pt>
                <c:pt idx="105076">
                  <c:v>412261.8049745044</c:v>
                </c:pt>
                <c:pt idx="105077">
                  <c:v>412270.35497450439</c:v>
                </c:pt>
                <c:pt idx="105078">
                  <c:v>412278.90497450437</c:v>
                </c:pt>
                <c:pt idx="105079">
                  <c:v>412287.45497450436</c:v>
                </c:pt>
                <c:pt idx="105080">
                  <c:v>412296.00497450435</c:v>
                </c:pt>
                <c:pt idx="105081">
                  <c:v>412304.55497450434</c:v>
                </c:pt>
                <c:pt idx="105082">
                  <c:v>412313.10497450433</c:v>
                </c:pt>
                <c:pt idx="105083">
                  <c:v>412321.65497450432</c:v>
                </c:pt>
                <c:pt idx="105084">
                  <c:v>412330.2049745043</c:v>
                </c:pt>
                <c:pt idx="105085">
                  <c:v>412338.75497450429</c:v>
                </c:pt>
                <c:pt idx="105086">
                  <c:v>412347.30497450428</c:v>
                </c:pt>
                <c:pt idx="105087">
                  <c:v>412355.85497450427</c:v>
                </c:pt>
                <c:pt idx="105088">
                  <c:v>412364.40497450426</c:v>
                </c:pt>
                <c:pt idx="105089">
                  <c:v>412372.95497450425</c:v>
                </c:pt>
                <c:pt idx="105090">
                  <c:v>412381.50497450423</c:v>
                </c:pt>
                <c:pt idx="105091">
                  <c:v>412390.05497450422</c:v>
                </c:pt>
                <c:pt idx="105092">
                  <c:v>412398.60497450421</c:v>
                </c:pt>
                <c:pt idx="105093">
                  <c:v>412407.1549745042</c:v>
                </c:pt>
                <c:pt idx="105094">
                  <c:v>412415.70497450419</c:v>
                </c:pt>
                <c:pt idx="105095">
                  <c:v>412424.25497450418</c:v>
                </c:pt>
                <c:pt idx="105096">
                  <c:v>412432.80497450416</c:v>
                </c:pt>
                <c:pt idx="105097">
                  <c:v>412441.35497450415</c:v>
                </c:pt>
                <c:pt idx="105098">
                  <c:v>412449.90497450414</c:v>
                </c:pt>
                <c:pt idx="105099">
                  <c:v>412458.45497450413</c:v>
                </c:pt>
                <c:pt idx="105100">
                  <c:v>412467.00497450412</c:v>
                </c:pt>
                <c:pt idx="105101">
                  <c:v>412475.55497450411</c:v>
                </c:pt>
                <c:pt idx="105102">
                  <c:v>412484.10497450409</c:v>
                </c:pt>
                <c:pt idx="105103">
                  <c:v>412492.65497450408</c:v>
                </c:pt>
                <c:pt idx="105104">
                  <c:v>412501.20497450407</c:v>
                </c:pt>
                <c:pt idx="105105">
                  <c:v>412509.75497450406</c:v>
                </c:pt>
                <c:pt idx="105106">
                  <c:v>412518.30497450405</c:v>
                </c:pt>
                <c:pt idx="105107">
                  <c:v>412526.85497450404</c:v>
                </c:pt>
                <c:pt idx="105108">
                  <c:v>412535.40497450402</c:v>
                </c:pt>
                <c:pt idx="105109">
                  <c:v>412543.95497450401</c:v>
                </c:pt>
                <c:pt idx="105110">
                  <c:v>412552.504974504</c:v>
                </c:pt>
                <c:pt idx="105111">
                  <c:v>412561.05497450399</c:v>
                </c:pt>
                <c:pt idx="105112">
                  <c:v>412569.60497450398</c:v>
                </c:pt>
                <c:pt idx="105113">
                  <c:v>412578.15497450397</c:v>
                </c:pt>
                <c:pt idx="105114">
                  <c:v>412586.70497450395</c:v>
                </c:pt>
                <c:pt idx="105115">
                  <c:v>412595.25497450394</c:v>
                </c:pt>
                <c:pt idx="105116">
                  <c:v>412603.80497450393</c:v>
                </c:pt>
                <c:pt idx="105117">
                  <c:v>412612.35497450392</c:v>
                </c:pt>
                <c:pt idx="105118">
                  <c:v>412620.90497450391</c:v>
                </c:pt>
                <c:pt idx="105119">
                  <c:v>412629.4549745039</c:v>
                </c:pt>
                <c:pt idx="105120">
                  <c:v>412638.00497450389</c:v>
                </c:pt>
                <c:pt idx="105121">
                  <c:v>412646.55497450387</c:v>
                </c:pt>
                <c:pt idx="105122">
                  <c:v>412655.10497450386</c:v>
                </c:pt>
                <c:pt idx="105123">
                  <c:v>412663.65497450385</c:v>
                </c:pt>
                <c:pt idx="105124">
                  <c:v>412672.20497450384</c:v>
                </c:pt>
                <c:pt idx="105125">
                  <c:v>412680.75497450383</c:v>
                </c:pt>
                <c:pt idx="105126">
                  <c:v>412689.30497450382</c:v>
                </c:pt>
                <c:pt idx="105127">
                  <c:v>412697.8549745038</c:v>
                </c:pt>
                <c:pt idx="105128">
                  <c:v>412706.40497450379</c:v>
                </c:pt>
                <c:pt idx="105129">
                  <c:v>412714.95497450378</c:v>
                </c:pt>
                <c:pt idx="105130">
                  <c:v>412723.50497450377</c:v>
                </c:pt>
                <c:pt idx="105131">
                  <c:v>412732.05497450376</c:v>
                </c:pt>
                <c:pt idx="105132">
                  <c:v>412740.60497450375</c:v>
                </c:pt>
                <c:pt idx="105133">
                  <c:v>412749.15497450373</c:v>
                </c:pt>
                <c:pt idx="105134">
                  <c:v>412757.70497450372</c:v>
                </c:pt>
                <c:pt idx="105135">
                  <c:v>412766.25497450371</c:v>
                </c:pt>
                <c:pt idx="105136">
                  <c:v>412774.8049745037</c:v>
                </c:pt>
                <c:pt idx="105137">
                  <c:v>412783.35497450369</c:v>
                </c:pt>
                <c:pt idx="105138">
                  <c:v>412791.90497450368</c:v>
                </c:pt>
                <c:pt idx="105139">
                  <c:v>412800.45497450366</c:v>
                </c:pt>
                <c:pt idx="105140">
                  <c:v>412809.00497450365</c:v>
                </c:pt>
                <c:pt idx="105141">
                  <c:v>412817.55497450364</c:v>
                </c:pt>
                <c:pt idx="105142">
                  <c:v>412826.10497450363</c:v>
                </c:pt>
                <c:pt idx="105143">
                  <c:v>412834.65497450362</c:v>
                </c:pt>
                <c:pt idx="105144">
                  <c:v>412843.20497450361</c:v>
                </c:pt>
                <c:pt idx="105145">
                  <c:v>412851.75497450359</c:v>
                </c:pt>
                <c:pt idx="105146">
                  <c:v>412860.30497450358</c:v>
                </c:pt>
                <c:pt idx="105147">
                  <c:v>412868.85497450357</c:v>
                </c:pt>
                <c:pt idx="105148">
                  <c:v>412877.40497450356</c:v>
                </c:pt>
                <c:pt idx="105149">
                  <c:v>412885.95497450355</c:v>
                </c:pt>
                <c:pt idx="105150">
                  <c:v>412894.50497450354</c:v>
                </c:pt>
                <c:pt idx="105151">
                  <c:v>412903.05497450352</c:v>
                </c:pt>
                <c:pt idx="105152">
                  <c:v>412911.60497450351</c:v>
                </c:pt>
                <c:pt idx="105153">
                  <c:v>412920.1549745035</c:v>
                </c:pt>
                <c:pt idx="105154">
                  <c:v>412928.70497450349</c:v>
                </c:pt>
                <c:pt idx="105155">
                  <c:v>412937.25497450348</c:v>
                </c:pt>
                <c:pt idx="105156">
                  <c:v>412945.80497450347</c:v>
                </c:pt>
                <c:pt idx="105157">
                  <c:v>412954.35497450345</c:v>
                </c:pt>
                <c:pt idx="105158">
                  <c:v>412962.90497450344</c:v>
                </c:pt>
                <c:pt idx="105159">
                  <c:v>412971.45497450343</c:v>
                </c:pt>
                <c:pt idx="105160">
                  <c:v>412980.00497450342</c:v>
                </c:pt>
                <c:pt idx="105161">
                  <c:v>412988.55497450341</c:v>
                </c:pt>
                <c:pt idx="105162">
                  <c:v>412997.1049745034</c:v>
                </c:pt>
                <c:pt idx="105163">
                  <c:v>413005.65497450338</c:v>
                </c:pt>
                <c:pt idx="105164">
                  <c:v>413014.20497450337</c:v>
                </c:pt>
                <c:pt idx="105165">
                  <c:v>413022.75497450336</c:v>
                </c:pt>
                <c:pt idx="105166">
                  <c:v>413031.30497450335</c:v>
                </c:pt>
                <c:pt idx="105167">
                  <c:v>413039.85497450334</c:v>
                </c:pt>
                <c:pt idx="105168">
                  <c:v>413048.40497450333</c:v>
                </c:pt>
                <c:pt idx="105169">
                  <c:v>413056.95497450331</c:v>
                </c:pt>
                <c:pt idx="105170">
                  <c:v>413065.5049745033</c:v>
                </c:pt>
                <c:pt idx="105171">
                  <c:v>413074.05497450329</c:v>
                </c:pt>
                <c:pt idx="105172">
                  <c:v>413082.60497450328</c:v>
                </c:pt>
                <c:pt idx="105173">
                  <c:v>413091.15497450327</c:v>
                </c:pt>
                <c:pt idx="105174">
                  <c:v>413099.70497450326</c:v>
                </c:pt>
                <c:pt idx="105175">
                  <c:v>413108.25497450324</c:v>
                </c:pt>
                <c:pt idx="105176">
                  <c:v>413116.80497450323</c:v>
                </c:pt>
                <c:pt idx="105177">
                  <c:v>413125.35497450322</c:v>
                </c:pt>
                <c:pt idx="105178">
                  <c:v>413133.90497450321</c:v>
                </c:pt>
                <c:pt idx="105179">
                  <c:v>413142.4549745032</c:v>
                </c:pt>
                <c:pt idx="105180">
                  <c:v>413151.00497450319</c:v>
                </c:pt>
                <c:pt idx="105181">
                  <c:v>413159.55497450317</c:v>
                </c:pt>
                <c:pt idx="105182">
                  <c:v>413168.10497450316</c:v>
                </c:pt>
                <c:pt idx="105183">
                  <c:v>413176.65497450315</c:v>
                </c:pt>
                <c:pt idx="105184">
                  <c:v>413185.20497450314</c:v>
                </c:pt>
                <c:pt idx="105185">
                  <c:v>413193.75497450313</c:v>
                </c:pt>
                <c:pt idx="105186">
                  <c:v>413202.30497450312</c:v>
                </c:pt>
                <c:pt idx="105187">
                  <c:v>413210.85497450311</c:v>
                </c:pt>
                <c:pt idx="105188">
                  <c:v>413219.40497450309</c:v>
                </c:pt>
                <c:pt idx="105189">
                  <c:v>413227.95497450308</c:v>
                </c:pt>
                <c:pt idx="105190">
                  <c:v>413236.50497450307</c:v>
                </c:pt>
                <c:pt idx="105191">
                  <c:v>413245.05497450306</c:v>
                </c:pt>
                <c:pt idx="105192">
                  <c:v>413253.60497450305</c:v>
                </c:pt>
                <c:pt idx="105193">
                  <c:v>413262.15497450304</c:v>
                </c:pt>
                <c:pt idx="105194">
                  <c:v>413270.70497450302</c:v>
                </c:pt>
                <c:pt idx="105195">
                  <c:v>413279.25497450301</c:v>
                </c:pt>
                <c:pt idx="105196">
                  <c:v>413287.804974503</c:v>
                </c:pt>
                <c:pt idx="105197">
                  <c:v>413296.35497450299</c:v>
                </c:pt>
                <c:pt idx="105198">
                  <c:v>413304.90497450298</c:v>
                </c:pt>
                <c:pt idx="105199">
                  <c:v>413313.45497450297</c:v>
                </c:pt>
                <c:pt idx="105200">
                  <c:v>413322.00497450295</c:v>
                </c:pt>
                <c:pt idx="105201">
                  <c:v>413330.55497450294</c:v>
                </c:pt>
                <c:pt idx="105202">
                  <c:v>413339.10497450293</c:v>
                </c:pt>
                <c:pt idx="105203">
                  <c:v>413347.65497450292</c:v>
                </c:pt>
                <c:pt idx="105204">
                  <c:v>413356.20497450291</c:v>
                </c:pt>
                <c:pt idx="105205">
                  <c:v>413364.7549745029</c:v>
                </c:pt>
                <c:pt idx="105206">
                  <c:v>413373.30497450288</c:v>
                </c:pt>
                <c:pt idx="105207">
                  <c:v>413381.85497450287</c:v>
                </c:pt>
                <c:pt idx="105208">
                  <c:v>413390.40497450286</c:v>
                </c:pt>
                <c:pt idx="105209">
                  <c:v>413398.95497450285</c:v>
                </c:pt>
                <c:pt idx="105210">
                  <c:v>413407.50497450284</c:v>
                </c:pt>
                <c:pt idx="105211">
                  <c:v>413416.05497450283</c:v>
                </c:pt>
                <c:pt idx="105212">
                  <c:v>413424.60497450281</c:v>
                </c:pt>
                <c:pt idx="105213">
                  <c:v>413433.1549745028</c:v>
                </c:pt>
                <c:pt idx="105214">
                  <c:v>413441.70497450279</c:v>
                </c:pt>
                <c:pt idx="105215">
                  <c:v>413450.25497450278</c:v>
                </c:pt>
                <c:pt idx="105216">
                  <c:v>413458.80497450277</c:v>
                </c:pt>
                <c:pt idx="105217">
                  <c:v>413467.35497450276</c:v>
                </c:pt>
                <c:pt idx="105218">
                  <c:v>413475.90497450274</c:v>
                </c:pt>
                <c:pt idx="105219">
                  <c:v>413484.45497450273</c:v>
                </c:pt>
                <c:pt idx="105220">
                  <c:v>413493.00497450272</c:v>
                </c:pt>
                <c:pt idx="105221">
                  <c:v>413501.55497450271</c:v>
                </c:pt>
                <c:pt idx="105222">
                  <c:v>413510.1049745027</c:v>
                </c:pt>
                <c:pt idx="105223">
                  <c:v>413518.65497450269</c:v>
                </c:pt>
                <c:pt idx="105224">
                  <c:v>413527.20497450267</c:v>
                </c:pt>
                <c:pt idx="105225">
                  <c:v>413535.75497450266</c:v>
                </c:pt>
                <c:pt idx="105226">
                  <c:v>413544.30497450265</c:v>
                </c:pt>
                <c:pt idx="105227">
                  <c:v>413552.85497450264</c:v>
                </c:pt>
                <c:pt idx="105228">
                  <c:v>413561.40497450263</c:v>
                </c:pt>
                <c:pt idx="105229">
                  <c:v>413569.95497450262</c:v>
                </c:pt>
                <c:pt idx="105230">
                  <c:v>413578.5049745026</c:v>
                </c:pt>
                <c:pt idx="105231">
                  <c:v>413587.05497450259</c:v>
                </c:pt>
                <c:pt idx="105232">
                  <c:v>413595.60497450258</c:v>
                </c:pt>
                <c:pt idx="105233">
                  <c:v>413604.15497450257</c:v>
                </c:pt>
                <c:pt idx="105234">
                  <c:v>413612.70497450256</c:v>
                </c:pt>
                <c:pt idx="105235">
                  <c:v>413621.25497450255</c:v>
                </c:pt>
                <c:pt idx="105236">
                  <c:v>413629.80497450253</c:v>
                </c:pt>
                <c:pt idx="105237">
                  <c:v>413638.35497450252</c:v>
                </c:pt>
                <c:pt idx="105238">
                  <c:v>413646.90497450251</c:v>
                </c:pt>
                <c:pt idx="105239">
                  <c:v>413655.4549745025</c:v>
                </c:pt>
                <c:pt idx="105240">
                  <c:v>413664.00497450249</c:v>
                </c:pt>
                <c:pt idx="105241">
                  <c:v>413672.55497450248</c:v>
                </c:pt>
                <c:pt idx="105242">
                  <c:v>413681.10497450246</c:v>
                </c:pt>
                <c:pt idx="105243">
                  <c:v>413689.65497450245</c:v>
                </c:pt>
                <c:pt idx="105244">
                  <c:v>413698.20497450244</c:v>
                </c:pt>
                <c:pt idx="105245">
                  <c:v>413706.75497450243</c:v>
                </c:pt>
                <c:pt idx="105246">
                  <c:v>413715.30497450242</c:v>
                </c:pt>
                <c:pt idx="105247">
                  <c:v>413723.85497450241</c:v>
                </c:pt>
                <c:pt idx="105248">
                  <c:v>413732.40497450239</c:v>
                </c:pt>
                <c:pt idx="105249">
                  <c:v>413740.95497450238</c:v>
                </c:pt>
                <c:pt idx="105250">
                  <c:v>413749.50497450237</c:v>
                </c:pt>
                <c:pt idx="105251">
                  <c:v>413758.05497450236</c:v>
                </c:pt>
                <c:pt idx="105252">
                  <c:v>413766.60497450235</c:v>
                </c:pt>
                <c:pt idx="105253">
                  <c:v>413775.15497450234</c:v>
                </c:pt>
                <c:pt idx="105254">
                  <c:v>413783.70497450233</c:v>
                </c:pt>
                <c:pt idx="105255">
                  <c:v>413792.25497450231</c:v>
                </c:pt>
                <c:pt idx="105256">
                  <c:v>413800.8049745023</c:v>
                </c:pt>
                <c:pt idx="105257">
                  <c:v>413809.35497450229</c:v>
                </c:pt>
                <c:pt idx="105258">
                  <c:v>413817.90497450228</c:v>
                </c:pt>
                <c:pt idx="105259">
                  <c:v>413826.45497450227</c:v>
                </c:pt>
                <c:pt idx="105260">
                  <c:v>413835.00497450226</c:v>
                </c:pt>
                <c:pt idx="105261">
                  <c:v>413843.55497450224</c:v>
                </c:pt>
                <c:pt idx="105262">
                  <c:v>413852.10497450223</c:v>
                </c:pt>
                <c:pt idx="105263">
                  <c:v>413860.65497450222</c:v>
                </c:pt>
                <c:pt idx="105264">
                  <c:v>413869.20497450221</c:v>
                </c:pt>
                <c:pt idx="105265">
                  <c:v>413877.7549745022</c:v>
                </c:pt>
                <c:pt idx="105266">
                  <c:v>413886.30497450219</c:v>
                </c:pt>
                <c:pt idx="105267">
                  <c:v>413894.85497450217</c:v>
                </c:pt>
                <c:pt idx="105268">
                  <c:v>413903.40497450216</c:v>
                </c:pt>
                <c:pt idx="105269">
                  <c:v>413911.95497450215</c:v>
                </c:pt>
                <c:pt idx="105270">
                  <c:v>413920.50497450214</c:v>
                </c:pt>
                <c:pt idx="105271">
                  <c:v>413929.05497450213</c:v>
                </c:pt>
                <c:pt idx="105272">
                  <c:v>413937.60497450212</c:v>
                </c:pt>
                <c:pt idx="105273">
                  <c:v>413946.1549745021</c:v>
                </c:pt>
                <c:pt idx="105274">
                  <c:v>413954.70497450209</c:v>
                </c:pt>
                <c:pt idx="105275">
                  <c:v>413963.25497450208</c:v>
                </c:pt>
                <c:pt idx="105276">
                  <c:v>413971.80497450207</c:v>
                </c:pt>
                <c:pt idx="105277">
                  <c:v>413980.35497450206</c:v>
                </c:pt>
                <c:pt idx="105278">
                  <c:v>413988.90497450205</c:v>
                </c:pt>
                <c:pt idx="105279">
                  <c:v>413997.45497450203</c:v>
                </c:pt>
                <c:pt idx="105280">
                  <c:v>414006.00497450202</c:v>
                </c:pt>
                <c:pt idx="105281">
                  <c:v>414014.55497450201</c:v>
                </c:pt>
                <c:pt idx="105282">
                  <c:v>414023.104974502</c:v>
                </c:pt>
                <c:pt idx="105283">
                  <c:v>414031.65497450199</c:v>
                </c:pt>
                <c:pt idx="105284">
                  <c:v>414040.20497450198</c:v>
                </c:pt>
                <c:pt idx="105285">
                  <c:v>414048.75497450196</c:v>
                </c:pt>
                <c:pt idx="105286">
                  <c:v>414057.30497450195</c:v>
                </c:pt>
                <c:pt idx="105287">
                  <c:v>414057.30497450195</c:v>
                </c:pt>
                <c:pt idx="105288">
                  <c:v>414062.71578689833</c:v>
                </c:pt>
                <c:pt idx="105289">
                  <c:v>414071.26578689832</c:v>
                </c:pt>
                <c:pt idx="105290">
                  <c:v>414079.81578689831</c:v>
                </c:pt>
                <c:pt idx="105291">
                  <c:v>414088.3657868983</c:v>
                </c:pt>
                <c:pt idx="105292">
                  <c:v>414096.91578689829</c:v>
                </c:pt>
                <c:pt idx="105293">
                  <c:v>414105.46578689828</c:v>
                </c:pt>
                <c:pt idx="105294">
                  <c:v>414114.01578689826</c:v>
                </c:pt>
                <c:pt idx="105295">
                  <c:v>414122.56578689825</c:v>
                </c:pt>
                <c:pt idx="105296">
                  <c:v>414131.11578689824</c:v>
                </c:pt>
                <c:pt idx="105297">
                  <c:v>414139.66578689823</c:v>
                </c:pt>
                <c:pt idx="105298">
                  <c:v>414148.21578689822</c:v>
                </c:pt>
                <c:pt idx="105299">
                  <c:v>414156.76578689821</c:v>
                </c:pt>
                <c:pt idx="105300">
                  <c:v>414165.31578689819</c:v>
                </c:pt>
                <c:pt idx="105301">
                  <c:v>414173.86578689818</c:v>
                </c:pt>
                <c:pt idx="105302">
                  <c:v>414182.41578689817</c:v>
                </c:pt>
                <c:pt idx="105303">
                  <c:v>414190.96578689816</c:v>
                </c:pt>
                <c:pt idx="105304">
                  <c:v>414199.51578689815</c:v>
                </c:pt>
                <c:pt idx="105305">
                  <c:v>414208.06578689814</c:v>
                </c:pt>
                <c:pt idx="105306">
                  <c:v>414216.61578689812</c:v>
                </c:pt>
                <c:pt idx="105307">
                  <c:v>414225.16578689811</c:v>
                </c:pt>
                <c:pt idx="105308">
                  <c:v>414233.7157868981</c:v>
                </c:pt>
                <c:pt idx="105309">
                  <c:v>414242.26578689809</c:v>
                </c:pt>
                <c:pt idx="105310">
                  <c:v>414250.81578689808</c:v>
                </c:pt>
                <c:pt idx="105311">
                  <c:v>414259.36578689807</c:v>
                </c:pt>
                <c:pt idx="105312">
                  <c:v>414267.91578689805</c:v>
                </c:pt>
                <c:pt idx="105313">
                  <c:v>414276.46578689804</c:v>
                </c:pt>
                <c:pt idx="105314">
                  <c:v>414285.01578689803</c:v>
                </c:pt>
                <c:pt idx="105315">
                  <c:v>414293.56578689802</c:v>
                </c:pt>
                <c:pt idx="105316">
                  <c:v>414302.11578689801</c:v>
                </c:pt>
                <c:pt idx="105317">
                  <c:v>414310.665786898</c:v>
                </c:pt>
                <c:pt idx="105318">
                  <c:v>414319.21578689798</c:v>
                </c:pt>
                <c:pt idx="105319">
                  <c:v>414327.76578689797</c:v>
                </c:pt>
                <c:pt idx="105320">
                  <c:v>414336.31578689796</c:v>
                </c:pt>
                <c:pt idx="105321">
                  <c:v>414344.86578689795</c:v>
                </c:pt>
                <c:pt idx="105322">
                  <c:v>414353.41578689794</c:v>
                </c:pt>
                <c:pt idx="105323">
                  <c:v>414361.96578689793</c:v>
                </c:pt>
                <c:pt idx="105324">
                  <c:v>414370.51578689791</c:v>
                </c:pt>
                <c:pt idx="105325">
                  <c:v>414379.0657868979</c:v>
                </c:pt>
                <c:pt idx="105326">
                  <c:v>414387.61578689789</c:v>
                </c:pt>
                <c:pt idx="105327">
                  <c:v>414396.16578689788</c:v>
                </c:pt>
                <c:pt idx="105328">
                  <c:v>414404.71578689787</c:v>
                </c:pt>
                <c:pt idx="105329">
                  <c:v>414413.26578689786</c:v>
                </c:pt>
                <c:pt idx="105330">
                  <c:v>414421.81578689785</c:v>
                </c:pt>
                <c:pt idx="105331">
                  <c:v>414430.36578689783</c:v>
                </c:pt>
                <c:pt idx="105332">
                  <c:v>414438.91578689782</c:v>
                </c:pt>
                <c:pt idx="105333">
                  <c:v>414447.46578689781</c:v>
                </c:pt>
                <c:pt idx="105334">
                  <c:v>414456.0157868978</c:v>
                </c:pt>
                <c:pt idx="105335">
                  <c:v>414464.56578689779</c:v>
                </c:pt>
                <c:pt idx="105336">
                  <c:v>414473.11578689778</c:v>
                </c:pt>
                <c:pt idx="105337">
                  <c:v>414481.66578689776</c:v>
                </c:pt>
                <c:pt idx="105338">
                  <c:v>414490.21578689775</c:v>
                </c:pt>
                <c:pt idx="105339">
                  <c:v>414498.76578689774</c:v>
                </c:pt>
                <c:pt idx="105340">
                  <c:v>414507.31578689773</c:v>
                </c:pt>
                <c:pt idx="105341">
                  <c:v>414515.86578689772</c:v>
                </c:pt>
                <c:pt idx="105342">
                  <c:v>414524.41578689771</c:v>
                </c:pt>
                <c:pt idx="105343">
                  <c:v>414532.96578689769</c:v>
                </c:pt>
                <c:pt idx="105344">
                  <c:v>414541.51578689768</c:v>
                </c:pt>
                <c:pt idx="105345">
                  <c:v>414550.06578689767</c:v>
                </c:pt>
                <c:pt idx="105346">
                  <c:v>414558.61578689766</c:v>
                </c:pt>
                <c:pt idx="105347">
                  <c:v>414567.16578689765</c:v>
                </c:pt>
                <c:pt idx="105348">
                  <c:v>414575.71578689764</c:v>
                </c:pt>
                <c:pt idx="105349">
                  <c:v>414584.26578689762</c:v>
                </c:pt>
                <c:pt idx="105350">
                  <c:v>414592.81578689761</c:v>
                </c:pt>
                <c:pt idx="105351">
                  <c:v>414601.3657868976</c:v>
                </c:pt>
                <c:pt idx="105352">
                  <c:v>414609.91578689759</c:v>
                </c:pt>
                <c:pt idx="105353">
                  <c:v>414618.46578689758</c:v>
                </c:pt>
                <c:pt idx="105354">
                  <c:v>414627.01578689757</c:v>
                </c:pt>
                <c:pt idx="105355">
                  <c:v>414635.56578689755</c:v>
                </c:pt>
                <c:pt idx="105356">
                  <c:v>414644.11578689754</c:v>
                </c:pt>
                <c:pt idx="105357">
                  <c:v>414652.66578689753</c:v>
                </c:pt>
                <c:pt idx="105358">
                  <c:v>414661.21578689752</c:v>
                </c:pt>
                <c:pt idx="105359">
                  <c:v>414669.76578689751</c:v>
                </c:pt>
                <c:pt idx="105360">
                  <c:v>414678.3157868975</c:v>
                </c:pt>
                <c:pt idx="105361">
                  <c:v>414686.86578689748</c:v>
                </c:pt>
                <c:pt idx="105362">
                  <c:v>414695.41578689747</c:v>
                </c:pt>
                <c:pt idx="105363">
                  <c:v>414703.96578689746</c:v>
                </c:pt>
                <c:pt idx="105364">
                  <c:v>414712.51578689745</c:v>
                </c:pt>
                <c:pt idx="105365">
                  <c:v>414721.06578689744</c:v>
                </c:pt>
                <c:pt idx="105366">
                  <c:v>414729.61578689743</c:v>
                </c:pt>
                <c:pt idx="105367">
                  <c:v>414738.16578689741</c:v>
                </c:pt>
                <c:pt idx="105368">
                  <c:v>414746.7157868974</c:v>
                </c:pt>
                <c:pt idx="105369">
                  <c:v>414755.26578689739</c:v>
                </c:pt>
                <c:pt idx="105370">
                  <c:v>414763.81578689738</c:v>
                </c:pt>
                <c:pt idx="105371">
                  <c:v>414772.36578689737</c:v>
                </c:pt>
                <c:pt idx="105372">
                  <c:v>414780.91578689736</c:v>
                </c:pt>
                <c:pt idx="105373">
                  <c:v>414789.46578689734</c:v>
                </c:pt>
                <c:pt idx="105374">
                  <c:v>414798.01578689733</c:v>
                </c:pt>
                <c:pt idx="105375">
                  <c:v>414806.56578689732</c:v>
                </c:pt>
                <c:pt idx="105376">
                  <c:v>414815.11578689731</c:v>
                </c:pt>
                <c:pt idx="105377">
                  <c:v>414823.6657868973</c:v>
                </c:pt>
                <c:pt idx="105378">
                  <c:v>414832.21578689729</c:v>
                </c:pt>
                <c:pt idx="105379">
                  <c:v>414840.76578689727</c:v>
                </c:pt>
                <c:pt idx="105380">
                  <c:v>414849.31578689726</c:v>
                </c:pt>
                <c:pt idx="105381">
                  <c:v>414857.86578689725</c:v>
                </c:pt>
                <c:pt idx="105382">
                  <c:v>414866.41578689724</c:v>
                </c:pt>
                <c:pt idx="105383">
                  <c:v>414874.96578689723</c:v>
                </c:pt>
                <c:pt idx="105384">
                  <c:v>414883.51578689722</c:v>
                </c:pt>
                <c:pt idx="105385">
                  <c:v>414892.0657868972</c:v>
                </c:pt>
                <c:pt idx="105386">
                  <c:v>414900.61578689719</c:v>
                </c:pt>
                <c:pt idx="105387">
                  <c:v>414909.16578689718</c:v>
                </c:pt>
                <c:pt idx="105388">
                  <c:v>414917.71578689717</c:v>
                </c:pt>
                <c:pt idx="105389">
                  <c:v>414926.26578689716</c:v>
                </c:pt>
                <c:pt idx="105390">
                  <c:v>414934.81578689715</c:v>
                </c:pt>
                <c:pt idx="105391">
                  <c:v>414943.36578689713</c:v>
                </c:pt>
                <c:pt idx="105392">
                  <c:v>414951.91578689712</c:v>
                </c:pt>
                <c:pt idx="105393">
                  <c:v>414960.46578689711</c:v>
                </c:pt>
                <c:pt idx="105394">
                  <c:v>414969.0157868971</c:v>
                </c:pt>
                <c:pt idx="105395">
                  <c:v>414969.0157868971</c:v>
                </c:pt>
                <c:pt idx="105396">
                  <c:v>414974.77909026539</c:v>
                </c:pt>
                <c:pt idx="105397">
                  <c:v>414983.32909026538</c:v>
                </c:pt>
                <c:pt idx="105398">
                  <c:v>414991.87909026537</c:v>
                </c:pt>
                <c:pt idx="105399">
                  <c:v>415000.42909026536</c:v>
                </c:pt>
                <c:pt idx="105400">
                  <c:v>415008.97909026535</c:v>
                </c:pt>
                <c:pt idx="105401">
                  <c:v>415017.52909026534</c:v>
                </c:pt>
                <c:pt idx="105402">
                  <c:v>415026.07909026532</c:v>
                </c:pt>
                <c:pt idx="105403">
                  <c:v>415034.62909026531</c:v>
                </c:pt>
                <c:pt idx="105404">
                  <c:v>415043.1790902653</c:v>
                </c:pt>
                <c:pt idx="105405">
                  <c:v>415051.72909026529</c:v>
                </c:pt>
                <c:pt idx="105406">
                  <c:v>415060.27909026528</c:v>
                </c:pt>
                <c:pt idx="105407">
                  <c:v>415068.82909026527</c:v>
                </c:pt>
                <c:pt idx="105408">
                  <c:v>415077.37909026525</c:v>
                </c:pt>
                <c:pt idx="105409">
                  <c:v>415085.92909026524</c:v>
                </c:pt>
                <c:pt idx="105410">
                  <c:v>415094.47909026523</c:v>
                </c:pt>
                <c:pt idx="105411">
                  <c:v>415103.02909026522</c:v>
                </c:pt>
                <c:pt idx="105412">
                  <c:v>415111.57909026521</c:v>
                </c:pt>
                <c:pt idx="105413">
                  <c:v>415120.1290902652</c:v>
                </c:pt>
                <c:pt idx="105414">
                  <c:v>415128.67909026518</c:v>
                </c:pt>
                <c:pt idx="105415">
                  <c:v>415137.22909026517</c:v>
                </c:pt>
                <c:pt idx="105416">
                  <c:v>415145.77909026516</c:v>
                </c:pt>
                <c:pt idx="105417">
                  <c:v>415154.32909026515</c:v>
                </c:pt>
                <c:pt idx="105418">
                  <c:v>415162.87909026514</c:v>
                </c:pt>
                <c:pt idx="105419">
                  <c:v>415171.42909026513</c:v>
                </c:pt>
                <c:pt idx="105420">
                  <c:v>415179.97909026511</c:v>
                </c:pt>
                <c:pt idx="105421">
                  <c:v>415188.5290902651</c:v>
                </c:pt>
                <c:pt idx="105422">
                  <c:v>415197.07909026509</c:v>
                </c:pt>
                <c:pt idx="105423">
                  <c:v>415205.62909026508</c:v>
                </c:pt>
                <c:pt idx="105424">
                  <c:v>415205.62909026508</c:v>
                </c:pt>
                <c:pt idx="105425">
                  <c:v>415212.63861816318</c:v>
                </c:pt>
                <c:pt idx="105426">
                  <c:v>415221.18861816317</c:v>
                </c:pt>
                <c:pt idx="105427">
                  <c:v>415221.18861816317</c:v>
                </c:pt>
                <c:pt idx="105428">
                  <c:v>415225.19509117486</c:v>
                </c:pt>
                <c:pt idx="105429">
                  <c:v>415233.74509117485</c:v>
                </c:pt>
                <c:pt idx="105430">
                  <c:v>415242.29509117483</c:v>
                </c:pt>
                <c:pt idx="105431">
                  <c:v>415242.29509117483</c:v>
                </c:pt>
                <c:pt idx="105432">
                  <c:v>415247.91127098451</c:v>
                </c:pt>
                <c:pt idx="105433">
                  <c:v>415247.91127098451</c:v>
                </c:pt>
                <c:pt idx="105434">
                  <c:v>415254.83425562619</c:v>
                </c:pt>
                <c:pt idx="105435">
                  <c:v>415263.38425562618</c:v>
                </c:pt>
                <c:pt idx="105436">
                  <c:v>415271.93425562617</c:v>
                </c:pt>
                <c:pt idx="105437">
                  <c:v>415271.93425562617</c:v>
                </c:pt>
                <c:pt idx="105438">
                  <c:v>415279.66538232291</c:v>
                </c:pt>
                <c:pt idx="105439">
                  <c:v>415288.2153823229</c:v>
                </c:pt>
                <c:pt idx="105440">
                  <c:v>415296.76538232289</c:v>
                </c:pt>
                <c:pt idx="105441">
                  <c:v>415296.76538232289</c:v>
                </c:pt>
                <c:pt idx="105442">
                  <c:v>415299.79045357421</c:v>
                </c:pt>
                <c:pt idx="105443">
                  <c:v>415308.3404535742</c:v>
                </c:pt>
                <c:pt idx="105444">
                  <c:v>415316.89045357419</c:v>
                </c:pt>
                <c:pt idx="105445">
                  <c:v>415325.44045357418</c:v>
                </c:pt>
                <c:pt idx="105446">
                  <c:v>415333.99045357417</c:v>
                </c:pt>
                <c:pt idx="105447">
                  <c:v>415342.54045357415</c:v>
                </c:pt>
                <c:pt idx="105448">
                  <c:v>415351.09045357414</c:v>
                </c:pt>
                <c:pt idx="105449">
                  <c:v>415359.64045357413</c:v>
                </c:pt>
                <c:pt idx="105450">
                  <c:v>415368.19045357412</c:v>
                </c:pt>
                <c:pt idx="105451">
                  <c:v>415376.74045357411</c:v>
                </c:pt>
                <c:pt idx="105452">
                  <c:v>415385.2904535741</c:v>
                </c:pt>
                <c:pt idx="105453">
                  <c:v>415393.84045357408</c:v>
                </c:pt>
                <c:pt idx="105454">
                  <c:v>415402.39045357407</c:v>
                </c:pt>
                <c:pt idx="105455">
                  <c:v>415410.94045357406</c:v>
                </c:pt>
                <c:pt idx="105456">
                  <c:v>415419.49045357405</c:v>
                </c:pt>
                <c:pt idx="105457">
                  <c:v>415419.49045357405</c:v>
                </c:pt>
                <c:pt idx="105458">
                  <c:v>415426.18565606559</c:v>
                </c:pt>
                <c:pt idx="105459">
                  <c:v>415434.73565606558</c:v>
                </c:pt>
                <c:pt idx="105460">
                  <c:v>415434.73565606558</c:v>
                </c:pt>
                <c:pt idx="105461">
                  <c:v>415442.23328875768</c:v>
                </c:pt>
                <c:pt idx="105462">
                  <c:v>415442.23328875768</c:v>
                </c:pt>
                <c:pt idx="105463">
                  <c:v>415449.78630898829</c:v>
                </c:pt>
                <c:pt idx="105464">
                  <c:v>415458.33630898828</c:v>
                </c:pt>
                <c:pt idx="105465">
                  <c:v>415458.33630898828</c:v>
                </c:pt>
                <c:pt idx="105466">
                  <c:v>415460.68288021785</c:v>
                </c:pt>
                <c:pt idx="105467">
                  <c:v>415460.68288021785</c:v>
                </c:pt>
                <c:pt idx="105468">
                  <c:v>415465.66590852931</c:v>
                </c:pt>
                <c:pt idx="105469">
                  <c:v>415474.2159085293</c:v>
                </c:pt>
                <c:pt idx="105470">
                  <c:v>415482.76590852928</c:v>
                </c:pt>
                <c:pt idx="105471">
                  <c:v>415491.31590852927</c:v>
                </c:pt>
                <c:pt idx="105472">
                  <c:v>415499.86590852926</c:v>
                </c:pt>
                <c:pt idx="105473">
                  <c:v>415499.86590852926</c:v>
                </c:pt>
                <c:pt idx="105474">
                  <c:v>415506.03423505626</c:v>
                </c:pt>
                <c:pt idx="105475">
                  <c:v>415514.58423505625</c:v>
                </c:pt>
                <c:pt idx="105476">
                  <c:v>415523.13423505623</c:v>
                </c:pt>
                <c:pt idx="105477">
                  <c:v>415531.68423505622</c:v>
                </c:pt>
                <c:pt idx="105478">
                  <c:v>415540.23423505621</c:v>
                </c:pt>
                <c:pt idx="105479">
                  <c:v>415548.7842350562</c:v>
                </c:pt>
                <c:pt idx="105480">
                  <c:v>415557.33423505619</c:v>
                </c:pt>
                <c:pt idx="105481">
                  <c:v>415565.88423505618</c:v>
                </c:pt>
                <c:pt idx="105482">
                  <c:v>415574.43423505616</c:v>
                </c:pt>
                <c:pt idx="105483">
                  <c:v>415582.98423505615</c:v>
                </c:pt>
                <c:pt idx="105484">
                  <c:v>415591.53423505614</c:v>
                </c:pt>
                <c:pt idx="105485">
                  <c:v>415591.53423505614</c:v>
                </c:pt>
                <c:pt idx="105486">
                  <c:v>415599.26536175288</c:v>
                </c:pt>
                <c:pt idx="105487">
                  <c:v>415607.81536175287</c:v>
                </c:pt>
                <c:pt idx="105488">
                  <c:v>415616.36536175286</c:v>
                </c:pt>
                <c:pt idx="105489">
                  <c:v>415616.36536175286</c:v>
                </c:pt>
                <c:pt idx="105490">
                  <c:v>415619.39043300418</c:v>
                </c:pt>
                <c:pt idx="105491">
                  <c:v>415619.39043300418</c:v>
                </c:pt>
                <c:pt idx="105492">
                  <c:v>415624.76359884406</c:v>
                </c:pt>
                <c:pt idx="105493">
                  <c:v>415633.31359884405</c:v>
                </c:pt>
                <c:pt idx="105494">
                  <c:v>415633.31359884405</c:v>
                </c:pt>
                <c:pt idx="105495">
                  <c:v>415639.97920356778</c:v>
                </c:pt>
                <c:pt idx="105496">
                  <c:v>415648.52920356777</c:v>
                </c:pt>
                <c:pt idx="105497">
                  <c:v>415657.07920356776</c:v>
                </c:pt>
                <c:pt idx="105498">
                  <c:v>415665.62920356775</c:v>
                </c:pt>
                <c:pt idx="105499">
                  <c:v>415665.62920356775</c:v>
                </c:pt>
                <c:pt idx="105500">
                  <c:v>415668.99958280107</c:v>
                </c:pt>
                <c:pt idx="105501">
                  <c:v>415668.99958280107</c:v>
                </c:pt>
                <c:pt idx="105502">
                  <c:v>415672.87312512344</c:v>
                </c:pt>
                <c:pt idx="105503">
                  <c:v>415681.42312512343</c:v>
                </c:pt>
                <c:pt idx="105504">
                  <c:v>415681.42312512343</c:v>
                </c:pt>
                <c:pt idx="105505">
                  <c:v>415687.29945431167</c:v>
                </c:pt>
                <c:pt idx="105506">
                  <c:v>415687.29945431167</c:v>
                </c:pt>
                <c:pt idx="105507">
                  <c:v>415694.50768590131</c:v>
                </c:pt>
                <c:pt idx="105508">
                  <c:v>415703.05768590129</c:v>
                </c:pt>
                <c:pt idx="105509">
                  <c:v>415703.05768590129</c:v>
                </c:pt>
                <c:pt idx="105510">
                  <c:v>415710.78881259804</c:v>
                </c:pt>
                <c:pt idx="105511">
                  <c:v>415710.78881259804</c:v>
                </c:pt>
                <c:pt idx="105512">
                  <c:v>415717.55307663413</c:v>
                </c:pt>
                <c:pt idx="105513">
                  <c:v>415717.55307663413</c:v>
                </c:pt>
                <c:pt idx="105514">
                  <c:v>415720.57814788545</c:v>
                </c:pt>
                <c:pt idx="105515">
                  <c:v>415729.12814788544</c:v>
                </c:pt>
                <c:pt idx="105516">
                  <c:v>415729.12814788544</c:v>
                </c:pt>
                <c:pt idx="105517">
                  <c:v>415735.45831037697</c:v>
                </c:pt>
                <c:pt idx="105518">
                  <c:v>415744.00831037696</c:v>
                </c:pt>
                <c:pt idx="105519">
                  <c:v>415752.55831037695</c:v>
                </c:pt>
                <c:pt idx="105520">
                  <c:v>415752.55831037695</c:v>
                </c:pt>
                <c:pt idx="105521">
                  <c:v>415759.35217218078</c:v>
                </c:pt>
                <c:pt idx="105522">
                  <c:v>415767.90217218077</c:v>
                </c:pt>
                <c:pt idx="105523">
                  <c:v>415767.90217218077</c:v>
                </c:pt>
                <c:pt idx="105524">
                  <c:v>415771.27255141409</c:v>
                </c:pt>
                <c:pt idx="105525">
                  <c:v>415779.82255141408</c:v>
                </c:pt>
                <c:pt idx="105526">
                  <c:v>415788.37255141407</c:v>
                </c:pt>
                <c:pt idx="105527">
                  <c:v>415788.37255141407</c:v>
                </c:pt>
                <c:pt idx="105528">
                  <c:v>415793.5779963971</c:v>
                </c:pt>
                <c:pt idx="105529">
                  <c:v>415802.12799639709</c:v>
                </c:pt>
                <c:pt idx="105530">
                  <c:v>415810.67799639708</c:v>
                </c:pt>
                <c:pt idx="105531">
                  <c:v>415819.22799639706</c:v>
                </c:pt>
                <c:pt idx="105532">
                  <c:v>415827.77799639705</c:v>
                </c:pt>
                <c:pt idx="105533">
                  <c:v>415836.32799639704</c:v>
                </c:pt>
                <c:pt idx="105534">
                  <c:v>415844.87799639703</c:v>
                </c:pt>
                <c:pt idx="105535">
                  <c:v>415853.42799639702</c:v>
                </c:pt>
                <c:pt idx="105536">
                  <c:v>415861.97799639701</c:v>
                </c:pt>
                <c:pt idx="105537">
                  <c:v>415861.97799639701</c:v>
                </c:pt>
                <c:pt idx="105538">
                  <c:v>415865.68156767014</c:v>
                </c:pt>
                <c:pt idx="105539">
                  <c:v>415874.23156767013</c:v>
                </c:pt>
                <c:pt idx="105540">
                  <c:v>415882.78156767011</c:v>
                </c:pt>
                <c:pt idx="105541">
                  <c:v>415882.78156767011</c:v>
                </c:pt>
                <c:pt idx="105542">
                  <c:v>415889.68724352407</c:v>
                </c:pt>
                <c:pt idx="105543">
                  <c:v>415898.23724352405</c:v>
                </c:pt>
                <c:pt idx="105544">
                  <c:v>415906.78724352404</c:v>
                </c:pt>
                <c:pt idx="105545">
                  <c:v>415915.33724352403</c:v>
                </c:pt>
                <c:pt idx="105546">
                  <c:v>415923.88724352402</c:v>
                </c:pt>
                <c:pt idx="105547">
                  <c:v>415932.43724352401</c:v>
                </c:pt>
                <c:pt idx="105548">
                  <c:v>415940.987243524</c:v>
                </c:pt>
                <c:pt idx="105549">
                  <c:v>415949.53724352398</c:v>
                </c:pt>
                <c:pt idx="105550">
                  <c:v>415958.08724352397</c:v>
                </c:pt>
                <c:pt idx="105551">
                  <c:v>415966.63724352396</c:v>
                </c:pt>
                <c:pt idx="105552">
                  <c:v>415975.18724352395</c:v>
                </c:pt>
                <c:pt idx="105553">
                  <c:v>415983.73724352394</c:v>
                </c:pt>
                <c:pt idx="105554">
                  <c:v>415992.28724352393</c:v>
                </c:pt>
                <c:pt idx="105555">
                  <c:v>416000.83724352391</c:v>
                </c:pt>
                <c:pt idx="105556">
                  <c:v>416000.83724352391</c:v>
                </c:pt>
                <c:pt idx="105557">
                  <c:v>416008.56508156459</c:v>
                </c:pt>
                <c:pt idx="105558">
                  <c:v>416017.11508156458</c:v>
                </c:pt>
                <c:pt idx="105559">
                  <c:v>416025.66508156457</c:v>
                </c:pt>
                <c:pt idx="105560">
                  <c:v>416034.21508156456</c:v>
                </c:pt>
                <c:pt idx="105561">
                  <c:v>416042.76508156455</c:v>
                </c:pt>
                <c:pt idx="105562">
                  <c:v>416051.31508156453</c:v>
                </c:pt>
                <c:pt idx="105563">
                  <c:v>416059.86508156452</c:v>
                </c:pt>
                <c:pt idx="105564">
                  <c:v>416059.86508156452</c:v>
                </c:pt>
                <c:pt idx="105565">
                  <c:v>416066.46785567992</c:v>
                </c:pt>
                <c:pt idx="105566">
                  <c:v>416075.01785567991</c:v>
                </c:pt>
                <c:pt idx="105567">
                  <c:v>416083.5678556799</c:v>
                </c:pt>
                <c:pt idx="105568">
                  <c:v>416092.11785567988</c:v>
                </c:pt>
                <c:pt idx="105569">
                  <c:v>416100.66785567987</c:v>
                </c:pt>
                <c:pt idx="105570">
                  <c:v>416109.21785567986</c:v>
                </c:pt>
                <c:pt idx="105571">
                  <c:v>416117.76785567985</c:v>
                </c:pt>
                <c:pt idx="105572">
                  <c:v>416126.31785567984</c:v>
                </c:pt>
                <c:pt idx="105573">
                  <c:v>416134.86785567983</c:v>
                </c:pt>
                <c:pt idx="105574">
                  <c:v>416143.41785567981</c:v>
                </c:pt>
                <c:pt idx="105575">
                  <c:v>416151.9678556798</c:v>
                </c:pt>
                <c:pt idx="105576">
                  <c:v>416160.51785567979</c:v>
                </c:pt>
                <c:pt idx="105577">
                  <c:v>416169.06785567978</c:v>
                </c:pt>
                <c:pt idx="105578">
                  <c:v>416177.61785567977</c:v>
                </c:pt>
                <c:pt idx="105579">
                  <c:v>416186.16785567976</c:v>
                </c:pt>
                <c:pt idx="105580">
                  <c:v>416194.71785567974</c:v>
                </c:pt>
                <c:pt idx="105581">
                  <c:v>416203.26785567973</c:v>
                </c:pt>
                <c:pt idx="105582">
                  <c:v>416211.81785567972</c:v>
                </c:pt>
                <c:pt idx="105583">
                  <c:v>416220.36785567971</c:v>
                </c:pt>
                <c:pt idx="105584">
                  <c:v>416220.36785567971</c:v>
                </c:pt>
                <c:pt idx="105585">
                  <c:v>416224.75511951995</c:v>
                </c:pt>
                <c:pt idx="105586">
                  <c:v>416233.30511951994</c:v>
                </c:pt>
                <c:pt idx="105587">
                  <c:v>416241.85511951993</c:v>
                </c:pt>
                <c:pt idx="105588">
                  <c:v>416241.85511951993</c:v>
                </c:pt>
                <c:pt idx="105589">
                  <c:v>416248.45789363532</c:v>
                </c:pt>
                <c:pt idx="105590">
                  <c:v>416257.00789363531</c:v>
                </c:pt>
                <c:pt idx="105591">
                  <c:v>416265.5578936353</c:v>
                </c:pt>
                <c:pt idx="105592">
                  <c:v>416274.10789363529</c:v>
                </c:pt>
                <c:pt idx="105593">
                  <c:v>416274.10789363529</c:v>
                </c:pt>
                <c:pt idx="105594">
                  <c:v>416280.79721123452</c:v>
                </c:pt>
                <c:pt idx="105595">
                  <c:v>416289.3472112345</c:v>
                </c:pt>
                <c:pt idx="105596">
                  <c:v>416297.89721123449</c:v>
                </c:pt>
                <c:pt idx="105597">
                  <c:v>416297.89721123449</c:v>
                </c:pt>
                <c:pt idx="105598">
                  <c:v>416302.34505537694</c:v>
                </c:pt>
                <c:pt idx="105599">
                  <c:v>416310.89505537692</c:v>
                </c:pt>
                <c:pt idx="105600">
                  <c:v>416310.89505537692</c:v>
                </c:pt>
                <c:pt idx="105601">
                  <c:v>416317.09973010345</c:v>
                </c:pt>
                <c:pt idx="105602">
                  <c:v>416325.64973010344</c:v>
                </c:pt>
                <c:pt idx="105603">
                  <c:v>416325.64973010344</c:v>
                </c:pt>
                <c:pt idx="105604">
                  <c:v>416333.18111451541</c:v>
                </c:pt>
                <c:pt idx="105605">
                  <c:v>416341.73111451539</c:v>
                </c:pt>
                <c:pt idx="105606">
                  <c:v>416350.28111451538</c:v>
                </c:pt>
                <c:pt idx="105607">
                  <c:v>416350.28111451538</c:v>
                </c:pt>
                <c:pt idx="105608">
                  <c:v>416357.15502900537</c:v>
                </c:pt>
                <c:pt idx="105609">
                  <c:v>416365.70502900536</c:v>
                </c:pt>
                <c:pt idx="105610">
                  <c:v>416365.70502900536</c:v>
                </c:pt>
                <c:pt idx="105611">
                  <c:v>416370.27316842432</c:v>
                </c:pt>
                <c:pt idx="105612">
                  <c:v>416378.82316842431</c:v>
                </c:pt>
                <c:pt idx="105613">
                  <c:v>416387.3731684243</c:v>
                </c:pt>
                <c:pt idx="105614">
                  <c:v>416395.92316842428</c:v>
                </c:pt>
                <c:pt idx="105615">
                  <c:v>416404.47316842427</c:v>
                </c:pt>
                <c:pt idx="105616">
                  <c:v>416413.02316842426</c:v>
                </c:pt>
                <c:pt idx="105617">
                  <c:v>416421.57316842425</c:v>
                </c:pt>
                <c:pt idx="105618">
                  <c:v>416430.12316842424</c:v>
                </c:pt>
                <c:pt idx="105619">
                  <c:v>416438.67316842423</c:v>
                </c:pt>
                <c:pt idx="105620">
                  <c:v>416447.22316842421</c:v>
                </c:pt>
                <c:pt idx="105621">
                  <c:v>416455.7731684242</c:v>
                </c:pt>
                <c:pt idx="105622">
                  <c:v>416464.32316842419</c:v>
                </c:pt>
                <c:pt idx="105623">
                  <c:v>416472.87316842418</c:v>
                </c:pt>
                <c:pt idx="105624">
                  <c:v>416481.42316842417</c:v>
                </c:pt>
                <c:pt idx="105625">
                  <c:v>416489.97316842416</c:v>
                </c:pt>
                <c:pt idx="105626">
                  <c:v>416498.52316842414</c:v>
                </c:pt>
                <c:pt idx="105627">
                  <c:v>416507.07316842413</c:v>
                </c:pt>
                <c:pt idx="105628">
                  <c:v>416515.62316842412</c:v>
                </c:pt>
                <c:pt idx="105629">
                  <c:v>416524.17316842411</c:v>
                </c:pt>
                <c:pt idx="105630">
                  <c:v>416532.7231684241</c:v>
                </c:pt>
                <c:pt idx="105631">
                  <c:v>416541.27316842409</c:v>
                </c:pt>
                <c:pt idx="105632">
                  <c:v>416549.82316842407</c:v>
                </c:pt>
                <c:pt idx="105633">
                  <c:v>416558.37316842406</c:v>
                </c:pt>
                <c:pt idx="105634">
                  <c:v>416566.92316842405</c:v>
                </c:pt>
                <c:pt idx="105635">
                  <c:v>416575.47316842404</c:v>
                </c:pt>
                <c:pt idx="105636">
                  <c:v>416584.02316842403</c:v>
                </c:pt>
                <c:pt idx="105637">
                  <c:v>416592.57316842402</c:v>
                </c:pt>
                <c:pt idx="105638">
                  <c:v>416601.123168424</c:v>
                </c:pt>
                <c:pt idx="105639">
                  <c:v>416609.67316842399</c:v>
                </c:pt>
                <c:pt idx="105640">
                  <c:v>416618.22316842398</c:v>
                </c:pt>
                <c:pt idx="105641">
                  <c:v>416626.77316842397</c:v>
                </c:pt>
                <c:pt idx="105642">
                  <c:v>416635.32316842396</c:v>
                </c:pt>
                <c:pt idx="105643">
                  <c:v>416643.87316842395</c:v>
                </c:pt>
                <c:pt idx="105644">
                  <c:v>416652.42316842393</c:v>
                </c:pt>
                <c:pt idx="105645">
                  <c:v>416660.97316842392</c:v>
                </c:pt>
                <c:pt idx="105646">
                  <c:v>416669.52316842391</c:v>
                </c:pt>
                <c:pt idx="105647">
                  <c:v>416678.0731684239</c:v>
                </c:pt>
                <c:pt idx="105648">
                  <c:v>416686.62316842389</c:v>
                </c:pt>
                <c:pt idx="105649">
                  <c:v>416695.17316842388</c:v>
                </c:pt>
                <c:pt idx="105650">
                  <c:v>416703.72316842386</c:v>
                </c:pt>
                <c:pt idx="105651">
                  <c:v>416712.27316842385</c:v>
                </c:pt>
                <c:pt idx="105652">
                  <c:v>416720.82316842384</c:v>
                </c:pt>
                <c:pt idx="105653">
                  <c:v>416729.37316842383</c:v>
                </c:pt>
                <c:pt idx="105654">
                  <c:v>416737.92316842382</c:v>
                </c:pt>
                <c:pt idx="105655">
                  <c:v>416746.47316842381</c:v>
                </c:pt>
                <c:pt idx="105656">
                  <c:v>416755.0231684238</c:v>
                </c:pt>
                <c:pt idx="105657">
                  <c:v>416755.0231684238</c:v>
                </c:pt>
                <c:pt idx="105658">
                  <c:v>416757.70898966427</c:v>
                </c:pt>
                <c:pt idx="105659">
                  <c:v>416766.25898966426</c:v>
                </c:pt>
                <c:pt idx="105660">
                  <c:v>416774.80898966425</c:v>
                </c:pt>
                <c:pt idx="105661">
                  <c:v>416783.35898966424</c:v>
                </c:pt>
                <c:pt idx="105662">
                  <c:v>416791.90898966423</c:v>
                </c:pt>
                <c:pt idx="105663">
                  <c:v>416800.45898966421</c:v>
                </c:pt>
                <c:pt idx="105664">
                  <c:v>416809.0089896642</c:v>
                </c:pt>
                <c:pt idx="105665">
                  <c:v>416817.55898966419</c:v>
                </c:pt>
                <c:pt idx="105666">
                  <c:v>416826.10898966418</c:v>
                </c:pt>
                <c:pt idx="105667">
                  <c:v>416834.65898966417</c:v>
                </c:pt>
                <c:pt idx="105668">
                  <c:v>416843.20898966416</c:v>
                </c:pt>
                <c:pt idx="105669">
                  <c:v>416851.75898966414</c:v>
                </c:pt>
                <c:pt idx="105670">
                  <c:v>416860.30898966413</c:v>
                </c:pt>
                <c:pt idx="105671">
                  <c:v>416868.85898966412</c:v>
                </c:pt>
                <c:pt idx="105672">
                  <c:v>416868.85898966412</c:v>
                </c:pt>
                <c:pt idx="105673">
                  <c:v>416874.57114608324</c:v>
                </c:pt>
                <c:pt idx="105674">
                  <c:v>416883.12114608323</c:v>
                </c:pt>
                <c:pt idx="105675">
                  <c:v>416891.67114608322</c:v>
                </c:pt>
                <c:pt idx="105676">
                  <c:v>416900.2211460832</c:v>
                </c:pt>
                <c:pt idx="105677">
                  <c:v>416908.77114608319</c:v>
                </c:pt>
                <c:pt idx="105678">
                  <c:v>416917.32114608318</c:v>
                </c:pt>
                <c:pt idx="105679">
                  <c:v>416917.32114608318</c:v>
                </c:pt>
                <c:pt idx="105680">
                  <c:v>416924.19506057317</c:v>
                </c:pt>
                <c:pt idx="105681">
                  <c:v>416932.74506057316</c:v>
                </c:pt>
                <c:pt idx="105682">
                  <c:v>416941.29506057315</c:v>
                </c:pt>
                <c:pt idx="105683">
                  <c:v>416949.84506057313</c:v>
                </c:pt>
                <c:pt idx="105684">
                  <c:v>416958.39506057312</c:v>
                </c:pt>
                <c:pt idx="105685">
                  <c:v>416966.94506057311</c:v>
                </c:pt>
                <c:pt idx="105686">
                  <c:v>416975.4950605731</c:v>
                </c:pt>
                <c:pt idx="105687">
                  <c:v>416984.04506057309</c:v>
                </c:pt>
                <c:pt idx="105688">
                  <c:v>416992.59506057308</c:v>
                </c:pt>
                <c:pt idx="105689">
                  <c:v>417001.14506057306</c:v>
                </c:pt>
                <c:pt idx="105690">
                  <c:v>417009.69506057305</c:v>
                </c:pt>
                <c:pt idx="105691">
                  <c:v>417018.24506057304</c:v>
                </c:pt>
                <c:pt idx="105692">
                  <c:v>417026.79506057303</c:v>
                </c:pt>
                <c:pt idx="105693">
                  <c:v>417035.34506057302</c:v>
                </c:pt>
                <c:pt idx="105694">
                  <c:v>417043.89506057301</c:v>
                </c:pt>
                <c:pt idx="105695">
                  <c:v>417052.44506057299</c:v>
                </c:pt>
                <c:pt idx="105696">
                  <c:v>417060.99506057298</c:v>
                </c:pt>
                <c:pt idx="105697">
                  <c:v>417069.54506057297</c:v>
                </c:pt>
                <c:pt idx="105698">
                  <c:v>417078.09506057296</c:v>
                </c:pt>
                <c:pt idx="105699">
                  <c:v>417086.64506057295</c:v>
                </c:pt>
                <c:pt idx="105700">
                  <c:v>417095.19506057294</c:v>
                </c:pt>
                <c:pt idx="105701">
                  <c:v>417103.74506057292</c:v>
                </c:pt>
                <c:pt idx="105702">
                  <c:v>417112.29506057291</c:v>
                </c:pt>
                <c:pt idx="105703">
                  <c:v>417120.8450605729</c:v>
                </c:pt>
                <c:pt idx="105704">
                  <c:v>417129.39506057289</c:v>
                </c:pt>
                <c:pt idx="105705">
                  <c:v>417137.94506057288</c:v>
                </c:pt>
                <c:pt idx="105706">
                  <c:v>417146.49506057287</c:v>
                </c:pt>
                <c:pt idx="105707">
                  <c:v>417155.04506057285</c:v>
                </c:pt>
                <c:pt idx="105708">
                  <c:v>417163.59506057284</c:v>
                </c:pt>
                <c:pt idx="105709">
                  <c:v>417172.14506057283</c:v>
                </c:pt>
                <c:pt idx="105710">
                  <c:v>417180.69506057282</c:v>
                </c:pt>
                <c:pt idx="105711">
                  <c:v>417189.24506057281</c:v>
                </c:pt>
                <c:pt idx="105712">
                  <c:v>417197.7950605728</c:v>
                </c:pt>
                <c:pt idx="105713">
                  <c:v>417206.34506057278</c:v>
                </c:pt>
                <c:pt idx="105714">
                  <c:v>417214.89506057277</c:v>
                </c:pt>
                <c:pt idx="105715">
                  <c:v>417223.44506057276</c:v>
                </c:pt>
                <c:pt idx="105716">
                  <c:v>417231.99506057275</c:v>
                </c:pt>
                <c:pt idx="105717">
                  <c:v>417240.54506057274</c:v>
                </c:pt>
                <c:pt idx="105718">
                  <c:v>417249.09506057273</c:v>
                </c:pt>
                <c:pt idx="105719">
                  <c:v>417257.64506057272</c:v>
                </c:pt>
                <c:pt idx="105720">
                  <c:v>417266.1950605727</c:v>
                </c:pt>
                <c:pt idx="105721">
                  <c:v>417274.74506057269</c:v>
                </c:pt>
                <c:pt idx="105722">
                  <c:v>417283.29506057268</c:v>
                </c:pt>
                <c:pt idx="105723">
                  <c:v>417291.84506057267</c:v>
                </c:pt>
                <c:pt idx="105724">
                  <c:v>417300.39506057266</c:v>
                </c:pt>
                <c:pt idx="105725">
                  <c:v>417308.94506057265</c:v>
                </c:pt>
                <c:pt idx="105726">
                  <c:v>417317.49506057263</c:v>
                </c:pt>
                <c:pt idx="105727">
                  <c:v>417326.04506057262</c:v>
                </c:pt>
                <c:pt idx="105728">
                  <c:v>417334.59506057261</c:v>
                </c:pt>
                <c:pt idx="105729">
                  <c:v>417343.1450605726</c:v>
                </c:pt>
                <c:pt idx="105730">
                  <c:v>417351.69506057259</c:v>
                </c:pt>
                <c:pt idx="105731">
                  <c:v>417360.24506057258</c:v>
                </c:pt>
                <c:pt idx="105732">
                  <c:v>417368.79506057256</c:v>
                </c:pt>
                <c:pt idx="105733">
                  <c:v>417377.34506057255</c:v>
                </c:pt>
                <c:pt idx="105734">
                  <c:v>417385.89506057254</c:v>
                </c:pt>
                <c:pt idx="105735">
                  <c:v>417394.44506057253</c:v>
                </c:pt>
                <c:pt idx="105736">
                  <c:v>417402.99506057252</c:v>
                </c:pt>
                <c:pt idx="105737">
                  <c:v>417411.54506057251</c:v>
                </c:pt>
                <c:pt idx="105738">
                  <c:v>417420.09506057249</c:v>
                </c:pt>
                <c:pt idx="105739">
                  <c:v>417428.64506057248</c:v>
                </c:pt>
                <c:pt idx="105740">
                  <c:v>417437.19506057247</c:v>
                </c:pt>
                <c:pt idx="105741">
                  <c:v>417445.74506057246</c:v>
                </c:pt>
                <c:pt idx="105742">
                  <c:v>417454.29506057245</c:v>
                </c:pt>
                <c:pt idx="105743">
                  <c:v>417462.84506057244</c:v>
                </c:pt>
                <c:pt idx="105744">
                  <c:v>417471.39506057242</c:v>
                </c:pt>
                <c:pt idx="105745">
                  <c:v>417479.94506057241</c:v>
                </c:pt>
                <c:pt idx="105746">
                  <c:v>417488.4950605724</c:v>
                </c:pt>
                <c:pt idx="105747">
                  <c:v>417497.04506057239</c:v>
                </c:pt>
                <c:pt idx="105748">
                  <c:v>417505.59506057238</c:v>
                </c:pt>
                <c:pt idx="105749">
                  <c:v>417514.14506057237</c:v>
                </c:pt>
                <c:pt idx="105750">
                  <c:v>417522.69506057235</c:v>
                </c:pt>
                <c:pt idx="105751">
                  <c:v>417531.24506057234</c:v>
                </c:pt>
                <c:pt idx="105752">
                  <c:v>417539.79506057233</c:v>
                </c:pt>
                <c:pt idx="105753">
                  <c:v>417548.34506057232</c:v>
                </c:pt>
                <c:pt idx="105754">
                  <c:v>417556.89506057231</c:v>
                </c:pt>
                <c:pt idx="105755">
                  <c:v>417565.4450605723</c:v>
                </c:pt>
                <c:pt idx="105756">
                  <c:v>417573.99506057228</c:v>
                </c:pt>
                <c:pt idx="105757">
                  <c:v>417582.54506057227</c:v>
                </c:pt>
                <c:pt idx="105758">
                  <c:v>417591.09506057226</c:v>
                </c:pt>
                <c:pt idx="105759">
                  <c:v>417599.64506057225</c:v>
                </c:pt>
                <c:pt idx="105760">
                  <c:v>417608.19506057224</c:v>
                </c:pt>
                <c:pt idx="105761">
                  <c:v>417616.74506057223</c:v>
                </c:pt>
                <c:pt idx="105762">
                  <c:v>417625.29506057221</c:v>
                </c:pt>
                <c:pt idx="105763">
                  <c:v>417633.8450605722</c:v>
                </c:pt>
                <c:pt idx="105764">
                  <c:v>417642.39506057219</c:v>
                </c:pt>
                <c:pt idx="105765">
                  <c:v>417650.94506057218</c:v>
                </c:pt>
                <c:pt idx="105766">
                  <c:v>417659.49506057217</c:v>
                </c:pt>
                <c:pt idx="105767">
                  <c:v>417668.04506057216</c:v>
                </c:pt>
                <c:pt idx="105768">
                  <c:v>417676.59506057214</c:v>
                </c:pt>
                <c:pt idx="105769">
                  <c:v>417685.14506057213</c:v>
                </c:pt>
                <c:pt idx="105770">
                  <c:v>417693.69506057212</c:v>
                </c:pt>
                <c:pt idx="105771">
                  <c:v>417702.24506057211</c:v>
                </c:pt>
                <c:pt idx="105772">
                  <c:v>417710.7950605721</c:v>
                </c:pt>
                <c:pt idx="105773">
                  <c:v>417719.34506057209</c:v>
                </c:pt>
                <c:pt idx="105774">
                  <c:v>417727.89506057207</c:v>
                </c:pt>
                <c:pt idx="105775">
                  <c:v>417736.44506057206</c:v>
                </c:pt>
                <c:pt idx="105776">
                  <c:v>417744.99506057205</c:v>
                </c:pt>
                <c:pt idx="105777">
                  <c:v>417753.54506057204</c:v>
                </c:pt>
                <c:pt idx="105778">
                  <c:v>417762.09506057203</c:v>
                </c:pt>
                <c:pt idx="105779">
                  <c:v>417770.64506057202</c:v>
                </c:pt>
                <c:pt idx="105780">
                  <c:v>417779.195060572</c:v>
                </c:pt>
                <c:pt idx="105781">
                  <c:v>417787.74506057199</c:v>
                </c:pt>
                <c:pt idx="105782">
                  <c:v>417796.29506057198</c:v>
                </c:pt>
                <c:pt idx="105783">
                  <c:v>417804.84506057197</c:v>
                </c:pt>
                <c:pt idx="105784">
                  <c:v>417813.39506057196</c:v>
                </c:pt>
                <c:pt idx="105785">
                  <c:v>417821.94506057195</c:v>
                </c:pt>
                <c:pt idx="105786">
                  <c:v>417830.49506057194</c:v>
                </c:pt>
                <c:pt idx="105787">
                  <c:v>417839.04506057192</c:v>
                </c:pt>
                <c:pt idx="105788">
                  <c:v>417847.59506057191</c:v>
                </c:pt>
                <c:pt idx="105789">
                  <c:v>417856.1450605719</c:v>
                </c:pt>
                <c:pt idx="105790">
                  <c:v>417864.69506057189</c:v>
                </c:pt>
                <c:pt idx="105791">
                  <c:v>417873.24506057188</c:v>
                </c:pt>
                <c:pt idx="105792">
                  <c:v>417881.79506057187</c:v>
                </c:pt>
                <c:pt idx="105793">
                  <c:v>417890.34506057185</c:v>
                </c:pt>
                <c:pt idx="105794">
                  <c:v>417898.89506057184</c:v>
                </c:pt>
                <c:pt idx="105795">
                  <c:v>417907.44506057183</c:v>
                </c:pt>
                <c:pt idx="105796">
                  <c:v>417915.99506057182</c:v>
                </c:pt>
                <c:pt idx="105797">
                  <c:v>417924.54506057181</c:v>
                </c:pt>
                <c:pt idx="105798">
                  <c:v>417933.0950605718</c:v>
                </c:pt>
                <c:pt idx="105799">
                  <c:v>417941.64506057178</c:v>
                </c:pt>
                <c:pt idx="105800">
                  <c:v>417950.19506057177</c:v>
                </c:pt>
                <c:pt idx="105801">
                  <c:v>417958.74506057176</c:v>
                </c:pt>
                <c:pt idx="105802">
                  <c:v>417967.29506057175</c:v>
                </c:pt>
                <c:pt idx="105803">
                  <c:v>417975.84506057174</c:v>
                </c:pt>
                <c:pt idx="105804">
                  <c:v>417984.39506057173</c:v>
                </c:pt>
                <c:pt idx="105805">
                  <c:v>417992.94506057171</c:v>
                </c:pt>
                <c:pt idx="105806">
                  <c:v>418001.4950605717</c:v>
                </c:pt>
                <c:pt idx="105807">
                  <c:v>418010.04506057169</c:v>
                </c:pt>
                <c:pt idx="105808">
                  <c:v>418018.59506057168</c:v>
                </c:pt>
                <c:pt idx="105809">
                  <c:v>418027.14506057167</c:v>
                </c:pt>
                <c:pt idx="105810">
                  <c:v>418035.69506057166</c:v>
                </c:pt>
                <c:pt idx="105811">
                  <c:v>418044.24506057164</c:v>
                </c:pt>
                <c:pt idx="105812">
                  <c:v>418052.79506057163</c:v>
                </c:pt>
                <c:pt idx="105813">
                  <c:v>418061.34506057162</c:v>
                </c:pt>
                <c:pt idx="105814">
                  <c:v>418069.89506057161</c:v>
                </c:pt>
                <c:pt idx="105815">
                  <c:v>418078.4450605716</c:v>
                </c:pt>
                <c:pt idx="105816">
                  <c:v>418086.99506057159</c:v>
                </c:pt>
                <c:pt idx="105817">
                  <c:v>418095.54506057157</c:v>
                </c:pt>
                <c:pt idx="105818">
                  <c:v>418104.09506057156</c:v>
                </c:pt>
                <c:pt idx="105819">
                  <c:v>418112.64506057155</c:v>
                </c:pt>
                <c:pt idx="105820">
                  <c:v>418121.19506057154</c:v>
                </c:pt>
                <c:pt idx="105821">
                  <c:v>418129.74506057153</c:v>
                </c:pt>
                <c:pt idx="105822">
                  <c:v>418138.29506057152</c:v>
                </c:pt>
                <c:pt idx="105823">
                  <c:v>418146.8450605715</c:v>
                </c:pt>
                <c:pt idx="105824">
                  <c:v>418155.39506057149</c:v>
                </c:pt>
                <c:pt idx="105825">
                  <c:v>418163.94506057148</c:v>
                </c:pt>
                <c:pt idx="105826">
                  <c:v>418172.49506057147</c:v>
                </c:pt>
                <c:pt idx="105827">
                  <c:v>418181.04506057146</c:v>
                </c:pt>
                <c:pt idx="105828">
                  <c:v>418189.59506057145</c:v>
                </c:pt>
                <c:pt idx="105829">
                  <c:v>418198.14506057143</c:v>
                </c:pt>
                <c:pt idx="105830">
                  <c:v>418206.69506057142</c:v>
                </c:pt>
                <c:pt idx="105831">
                  <c:v>418215.24506057141</c:v>
                </c:pt>
                <c:pt idx="105832">
                  <c:v>418223.7950605714</c:v>
                </c:pt>
                <c:pt idx="105833">
                  <c:v>418232.34506057139</c:v>
                </c:pt>
                <c:pt idx="105834">
                  <c:v>418240.89506057138</c:v>
                </c:pt>
                <c:pt idx="105835">
                  <c:v>418249.44506057136</c:v>
                </c:pt>
                <c:pt idx="105836">
                  <c:v>418257.99506057135</c:v>
                </c:pt>
                <c:pt idx="105837">
                  <c:v>418266.54506057134</c:v>
                </c:pt>
                <c:pt idx="105838">
                  <c:v>418275.09506057133</c:v>
                </c:pt>
                <c:pt idx="105839">
                  <c:v>418283.64506057132</c:v>
                </c:pt>
                <c:pt idx="105840">
                  <c:v>418292.19506057131</c:v>
                </c:pt>
                <c:pt idx="105841">
                  <c:v>418300.74506057129</c:v>
                </c:pt>
                <c:pt idx="105842">
                  <c:v>418309.29506057128</c:v>
                </c:pt>
                <c:pt idx="105843">
                  <c:v>418317.84506057127</c:v>
                </c:pt>
                <c:pt idx="105844">
                  <c:v>418326.39506057126</c:v>
                </c:pt>
                <c:pt idx="105845">
                  <c:v>418334.94506057125</c:v>
                </c:pt>
                <c:pt idx="105846">
                  <c:v>418343.49506057124</c:v>
                </c:pt>
                <c:pt idx="105847">
                  <c:v>418352.04506057122</c:v>
                </c:pt>
                <c:pt idx="105848">
                  <c:v>418360.59506057121</c:v>
                </c:pt>
                <c:pt idx="105849">
                  <c:v>418369.1450605712</c:v>
                </c:pt>
                <c:pt idx="105850">
                  <c:v>418377.69506057119</c:v>
                </c:pt>
                <c:pt idx="105851">
                  <c:v>418386.24506057118</c:v>
                </c:pt>
                <c:pt idx="105852">
                  <c:v>418394.79506057117</c:v>
                </c:pt>
                <c:pt idx="105853">
                  <c:v>418403.34506057116</c:v>
                </c:pt>
                <c:pt idx="105854">
                  <c:v>418411.89506057114</c:v>
                </c:pt>
                <c:pt idx="105855">
                  <c:v>418420.44506057113</c:v>
                </c:pt>
                <c:pt idx="105856">
                  <c:v>418428.99506057112</c:v>
                </c:pt>
                <c:pt idx="105857">
                  <c:v>418437.54506057111</c:v>
                </c:pt>
                <c:pt idx="105858">
                  <c:v>418446.0950605711</c:v>
                </c:pt>
                <c:pt idx="105859">
                  <c:v>418454.64506057109</c:v>
                </c:pt>
                <c:pt idx="105860">
                  <c:v>418463.19506057107</c:v>
                </c:pt>
                <c:pt idx="105861">
                  <c:v>418471.74506057106</c:v>
                </c:pt>
                <c:pt idx="105862">
                  <c:v>418480.29506057105</c:v>
                </c:pt>
                <c:pt idx="105863">
                  <c:v>418488.84506057104</c:v>
                </c:pt>
                <c:pt idx="105864">
                  <c:v>418497.39506057103</c:v>
                </c:pt>
                <c:pt idx="105865">
                  <c:v>418505.94506057102</c:v>
                </c:pt>
                <c:pt idx="105866">
                  <c:v>418514.495060571</c:v>
                </c:pt>
                <c:pt idx="105867">
                  <c:v>418523.04506057099</c:v>
                </c:pt>
                <c:pt idx="105868">
                  <c:v>418531.59506057098</c:v>
                </c:pt>
                <c:pt idx="105869">
                  <c:v>418540.14506057097</c:v>
                </c:pt>
                <c:pt idx="105870">
                  <c:v>418548.69506057096</c:v>
                </c:pt>
                <c:pt idx="105871">
                  <c:v>418557.24506057095</c:v>
                </c:pt>
                <c:pt idx="105872">
                  <c:v>418565.79506057093</c:v>
                </c:pt>
                <c:pt idx="105873">
                  <c:v>418574.34506057092</c:v>
                </c:pt>
                <c:pt idx="105874">
                  <c:v>418582.89506057091</c:v>
                </c:pt>
                <c:pt idx="105875">
                  <c:v>418591.4450605709</c:v>
                </c:pt>
                <c:pt idx="105876">
                  <c:v>418599.99506057089</c:v>
                </c:pt>
                <c:pt idx="105877">
                  <c:v>418608.54506057088</c:v>
                </c:pt>
                <c:pt idx="105878">
                  <c:v>418617.09506057086</c:v>
                </c:pt>
                <c:pt idx="105879">
                  <c:v>418625.64506057085</c:v>
                </c:pt>
                <c:pt idx="105880">
                  <c:v>418634.19506057084</c:v>
                </c:pt>
                <c:pt idx="105881">
                  <c:v>418642.74506057083</c:v>
                </c:pt>
                <c:pt idx="105882">
                  <c:v>418651.29506057082</c:v>
                </c:pt>
                <c:pt idx="105883">
                  <c:v>418659.84506057081</c:v>
                </c:pt>
                <c:pt idx="105884">
                  <c:v>418668.39506057079</c:v>
                </c:pt>
                <c:pt idx="105885">
                  <c:v>418676.94506057078</c:v>
                </c:pt>
                <c:pt idx="105886">
                  <c:v>418685.49506057077</c:v>
                </c:pt>
                <c:pt idx="105887">
                  <c:v>418694.04506057076</c:v>
                </c:pt>
                <c:pt idx="105888">
                  <c:v>418702.59506057075</c:v>
                </c:pt>
                <c:pt idx="105889">
                  <c:v>418711.14506057074</c:v>
                </c:pt>
                <c:pt idx="105890">
                  <c:v>418719.69506057072</c:v>
                </c:pt>
                <c:pt idx="105891">
                  <c:v>418728.24506057071</c:v>
                </c:pt>
                <c:pt idx="105892">
                  <c:v>418736.7950605707</c:v>
                </c:pt>
                <c:pt idx="105893">
                  <c:v>418745.34506057069</c:v>
                </c:pt>
                <c:pt idx="105894">
                  <c:v>418753.89506057068</c:v>
                </c:pt>
                <c:pt idx="105895">
                  <c:v>418762.44506057067</c:v>
                </c:pt>
                <c:pt idx="105896">
                  <c:v>418770.99506057065</c:v>
                </c:pt>
                <c:pt idx="105897">
                  <c:v>418779.54506057064</c:v>
                </c:pt>
                <c:pt idx="105898">
                  <c:v>418788.09506057063</c:v>
                </c:pt>
                <c:pt idx="105899">
                  <c:v>418796.64506057062</c:v>
                </c:pt>
                <c:pt idx="105900">
                  <c:v>418805.19506057061</c:v>
                </c:pt>
                <c:pt idx="105901">
                  <c:v>418813.7450605706</c:v>
                </c:pt>
                <c:pt idx="105902">
                  <c:v>418822.29506057058</c:v>
                </c:pt>
                <c:pt idx="105903">
                  <c:v>418830.84506057057</c:v>
                </c:pt>
                <c:pt idx="105904">
                  <c:v>418839.39506057056</c:v>
                </c:pt>
                <c:pt idx="105905">
                  <c:v>418847.94506057055</c:v>
                </c:pt>
                <c:pt idx="105906">
                  <c:v>418856.49506057054</c:v>
                </c:pt>
                <c:pt idx="105907">
                  <c:v>418865.04506057053</c:v>
                </c:pt>
                <c:pt idx="105908">
                  <c:v>418873.59506057051</c:v>
                </c:pt>
                <c:pt idx="105909">
                  <c:v>418882.1450605705</c:v>
                </c:pt>
                <c:pt idx="105910">
                  <c:v>418890.69506057049</c:v>
                </c:pt>
                <c:pt idx="105911">
                  <c:v>418899.24506057048</c:v>
                </c:pt>
                <c:pt idx="105912">
                  <c:v>418907.79506057047</c:v>
                </c:pt>
                <c:pt idx="105913">
                  <c:v>418916.34506057046</c:v>
                </c:pt>
                <c:pt idx="105914">
                  <c:v>418924.89506057044</c:v>
                </c:pt>
                <c:pt idx="105915">
                  <c:v>418933.44506057043</c:v>
                </c:pt>
                <c:pt idx="105916">
                  <c:v>418941.99506057042</c:v>
                </c:pt>
                <c:pt idx="105917">
                  <c:v>418950.54506057041</c:v>
                </c:pt>
                <c:pt idx="105918">
                  <c:v>418959.0950605704</c:v>
                </c:pt>
                <c:pt idx="105919">
                  <c:v>418967.64506057039</c:v>
                </c:pt>
                <c:pt idx="105920">
                  <c:v>418976.19506057038</c:v>
                </c:pt>
                <c:pt idx="105921">
                  <c:v>418984.74506057036</c:v>
                </c:pt>
                <c:pt idx="105922">
                  <c:v>418993.29506057035</c:v>
                </c:pt>
                <c:pt idx="105923">
                  <c:v>419001.84506057034</c:v>
                </c:pt>
                <c:pt idx="105924">
                  <c:v>419010.39506057033</c:v>
                </c:pt>
                <c:pt idx="105925">
                  <c:v>419018.94506057032</c:v>
                </c:pt>
                <c:pt idx="105926">
                  <c:v>419027.49506057031</c:v>
                </c:pt>
                <c:pt idx="105927">
                  <c:v>419036.04506057029</c:v>
                </c:pt>
                <c:pt idx="105928">
                  <c:v>419044.59506057028</c:v>
                </c:pt>
                <c:pt idx="105929">
                  <c:v>419053.14506057027</c:v>
                </c:pt>
                <c:pt idx="105930">
                  <c:v>419061.69506057026</c:v>
                </c:pt>
                <c:pt idx="105931">
                  <c:v>419070.24506057025</c:v>
                </c:pt>
                <c:pt idx="105932">
                  <c:v>419078.79506057024</c:v>
                </c:pt>
                <c:pt idx="105933">
                  <c:v>419087.34506057022</c:v>
                </c:pt>
                <c:pt idx="105934">
                  <c:v>419095.89506057021</c:v>
                </c:pt>
                <c:pt idx="105935">
                  <c:v>419104.4450605702</c:v>
                </c:pt>
                <c:pt idx="105936">
                  <c:v>419112.99506057019</c:v>
                </c:pt>
                <c:pt idx="105937">
                  <c:v>419121.54506057018</c:v>
                </c:pt>
                <c:pt idx="105938">
                  <c:v>419130.09506057017</c:v>
                </c:pt>
                <c:pt idx="105939">
                  <c:v>419138.64506057015</c:v>
                </c:pt>
                <c:pt idx="105940">
                  <c:v>419147.19506057014</c:v>
                </c:pt>
                <c:pt idx="105941">
                  <c:v>419155.74506057013</c:v>
                </c:pt>
                <c:pt idx="105942">
                  <c:v>419164.29506057012</c:v>
                </c:pt>
                <c:pt idx="105943">
                  <c:v>419172.84506057011</c:v>
                </c:pt>
                <c:pt idx="105944">
                  <c:v>419181.3950605701</c:v>
                </c:pt>
                <c:pt idx="105945">
                  <c:v>419189.94506057008</c:v>
                </c:pt>
                <c:pt idx="105946">
                  <c:v>419198.49506057007</c:v>
                </c:pt>
                <c:pt idx="105947">
                  <c:v>419207.04506057006</c:v>
                </c:pt>
                <c:pt idx="105948">
                  <c:v>419215.59506057005</c:v>
                </c:pt>
                <c:pt idx="105949">
                  <c:v>419224.14506057004</c:v>
                </c:pt>
                <c:pt idx="105950">
                  <c:v>419232.69506057003</c:v>
                </c:pt>
                <c:pt idx="105951">
                  <c:v>419241.24506057001</c:v>
                </c:pt>
                <c:pt idx="105952">
                  <c:v>419249.79506057</c:v>
                </c:pt>
                <c:pt idx="105953">
                  <c:v>419258.34506056999</c:v>
                </c:pt>
                <c:pt idx="105954">
                  <c:v>419266.89506056998</c:v>
                </c:pt>
                <c:pt idx="105955">
                  <c:v>419275.44506056997</c:v>
                </c:pt>
                <c:pt idx="105956">
                  <c:v>419283.99506056996</c:v>
                </c:pt>
                <c:pt idx="105957">
                  <c:v>419292.54506056994</c:v>
                </c:pt>
                <c:pt idx="105958">
                  <c:v>419301.09506056993</c:v>
                </c:pt>
                <c:pt idx="105959">
                  <c:v>419309.64506056992</c:v>
                </c:pt>
                <c:pt idx="105960">
                  <c:v>419318.19506056991</c:v>
                </c:pt>
                <c:pt idx="105961">
                  <c:v>419326.7450605699</c:v>
                </c:pt>
                <c:pt idx="105962">
                  <c:v>419335.29506056989</c:v>
                </c:pt>
                <c:pt idx="105963">
                  <c:v>419343.84506056987</c:v>
                </c:pt>
                <c:pt idx="105964">
                  <c:v>419352.39506056986</c:v>
                </c:pt>
                <c:pt idx="105965">
                  <c:v>419360.94506056985</c:v>
                </c:pt>
                <c:pt idx="105966">
                  <c:v>419369.49506056984</c:v>
                </c:pt>
                <c:pt idx="105967">
                  <c:v>419378.04506056983</c:v>
                </c:pt>
                <c:pt idx="105968">
                  <c:v>419386.59506056982</c:v>
                </c:pt>
                <c:pt idx="105969">
                  <c:v>419395.1450605698</c:v>
                </c:pt>
                <c:pt idx="105970">
                  <c:v>419403.69506056979</c:v>
                </c:pt>
                <c:pt idx="105971">
                  <c:v>419412.24506056978</c:v>
                </c:pt>
                <c:pt idx="105972">
                  <c:v>419420.79506056977</c:v>
                </c:pt>
                <c:pt idx="105973">
                  <c:v>419429.34506056976</c:v>
                </c:pt>
                <c:pt idx="105974">
                  <c:v>419437.89506056975</c:v>
                </c:pt>
                <c:pt idx="105975">
                  <c:v>419446.44506056973</c:v>
                </c:pt>
                <c:pt idx="105976">
                  <c:v>419454.99506056972</c:v>
                </c:pt>
                <c:pt idx="105977">
                  <c:v>419463.54506056971</c:v>
                </c:pt>
                <c:pt idx="105978">
                  <c:v>419472.0950605697</c:v>
                </c:pt>
                <c:pt idx="105979">
                  <c:v>419480.64506056969</c:v>
                </c:pt>
                <c:pt idx="105980">
                  <c:v>419489.19506056968</c:v>
                </c:pt>
                <c:pt idx="105981">
                  <c:v>419497.74506056966</c:v>
                </c:pt>
                <c:pt idx="105982">
                  <c:v>419506.29506056965</c:v>
                </c:pt>
                <c:pt idx="105983">
                  <c:v>419514.84506056964</c:v>
                </c:pt>
                <c:pt idx="105984">
                  <c:v>419523.39506056963</c:v>
                </c:pt>
                <c:pt idx="105985">
                  <c:v>419531.94506056962</c:v>
                </c:pt>
                <c:pt idx="105986">
                  <c:v>419540.49506056961</c:v>
                </c:pt>
                <c:pt idx="105987">
                  <c:v>419549.0450605696</c:v>
                </c:pt>
                <c:pt idx="105988">
                  <c:v>419557.59506056958</c:v>
                </c:pt>
                <c:pt idx="105989">
                  <c:v>419566.14506056957</c:v>
                </c:pt>
                <c:pt idx="105990">
                  <c:v>419574.69506056956</c:v>
                </c:pt>
                <c:pt idx="105991">
                  <c:v>419583.24506056955</c:v>
                </c:pt>
                <c:pt idx="105992">
                  <c:v>419591.79506056954</c:v>
                </c:pt>
                <c:pt idx="105993">
                  <c:v>419600.34506056953</c:v>
                </c:pt>
                <c:pt idx="105994">
                  <c:v>419608.89506056951</c:v>
                </c:pt>
                <c:pt idx="105995">
                  <c:v>419617.4450605695</c:v>
                </c:pt>
                <c:pt idx="105996">
                  <c:v>419625.99506056949</c:v>
                </c:pt>
                <c:pt idx="105997">
                  <c:v>419634.54506056948</c:v>
                </c:pt>
                <c:pt idx="105998">
                  <c:v>419643.09506056947</c:v>
                </c:pt>
                <c:pt idx="105999">
                  <c:v>419651.64506056946</c:v>
                </c:pt>
                <c:pt idx="106000">
                  <c:v>419660.19506056944</c:v>
                </c:pt>
                <c:pt idx="106001">
                  <c:v>419668.74506056943</c:v>
                </c:pt>
                <c:pt idx="106002">
                  <c:v>419677.29506056942</c:v>
                </c:pt>
                <c:pt idx="106003">
                  <c:v>419685.84506056941</c:v>
                </c:pt>
                <c:pt idx="106004">
                  <c:v>419694.3950605694</c:v>
                </c:pt>
                <c:pt idx="106005">
                  <c:v>419702.94506056939</c:v>
                </c:pt>
                <c:pt idx="106006">
                  <c:v>419711.49506056937</c:v>
                </c:pt>
                <c:pt idx="106007">
                  <c:v>419720.04506056936</c:v>
                </c:pt>
                <c:pt idx="106008">
                  <c:v>419728.59506056935</c:v>
                </c:pt>
                <c:pt idx="106009">
                  <c:v>419737.14506056934</c:v>
                </c:pt>
                <c:pt idx="106010">
                  <c:v>419745.69506056933</c:v>
                </c:pt>
                <c:pt idx="106011">
                  <c:v>419754.24506056932</c:v>
                </c:pt>
                <c:pt idx="106012">
                  <c:v>419762.7950605693</c:v>
                </c:pt>
                <c:pt idx="106013">
                  <c:v>419771.34506056929</c:v>
                </c:pt>
                <c:pt idx="106014">
                  <c:v>419779.89506056928</c:v>
                </c:pt>
                <c:pt idx="106015">
                  <c:v>419788.44506056927</c:v>
                </c:pt>
                <c:pt idx="106016">
                  <c:v>419796.99506056926</c:v>
                </c:pt>
                <c:pt idx="106017">
                  <c:v>419805.54506056925</c:v>
                </c:pt>
                <c:pt idx="106018">
                  <c:v>419814.09506056923</c:v>
                </c:pt>
                <c:pt idx="106019">
                  <c:v>419822.64506056922</c:v>
                </c:pt>
                <c:pt idx="106020">
                  <c:v>419831.19506056921</c:v>
                </c:pt>
                <c:pt idx="106021">
                  <c:v>419839.7450605692</c:v>
                </c:pt>
                <c:pt idx="106022">
                  <c:v>419848.29506056919</c:v>
                </c:pt>
                <c:pt idx="106023">
                  <c:v>419856.84506056918</c:v>
                </c:pt>
                <c:pt idx="106024">
                  <c:v>419865.39506056916</c:v>
                </c:pt>
                <c:pt idx="106025">
                  <c:v>419873.94506056915</c:v>
                </c:pt>
                <c:pt idx="106026">
                  <c:v>419882.49506056914</c:v>
                </c:pt>
                <c:pt idx="106027">
                  <c:v>419891.04506056913</c:v>
                </c:pt>
                <c:pt idx="106028">
                  <c:v>419899.59506056912</c:v>
                </c:pt>
                <c:pt idx="106029">
                  <c:v>419908.14506056911</c:v>
                </c:pt>
                <c:pt idx="106030">
                  <c:v>419916.69506056909</c:v>
                </c:pt>
                <c:pt idx="106031">
                  <c:v>419925.24506056908</c:v>
                </c:pt>
                <c:pt idx="106032">
                  <c:v>419933.79506056907</c:v>
                </c:pt>
                <c:pt idx="106033">
                  <c:v>419942.34506056906</c:v>
                </c:pt>
                <c:pt idx="106034">
                  <c:v>419950.89506056905</c:v>
                </c:pt>
                <c:pt idx="106035">
                  <c:v>419959.44506056904</c:v>
                </c:pt>
                <c:pt idx="106036">
                  <c:v>419967.99506056902</c:v>
                </c:pt>
                <c:pt idx="106037">
                  <c:v>419976.54506056901</c:v>
                </c:pt>
                <c:pt idx="106038">
                  <c:v>419985.095060569</c:v>
                </c:pt>
                <c:pt idx="106039">
                  <c:v>419993.64506056899</c:v>
                </c:pt>
                <c:pt idx="106040">
                  <c:v>420002.19506056898</c:v>
                </c:pt>
                <c:pt idx="106041">
                  <c:v>420010.74506056897</c:v>
                </c:pt>
                <c:pt idx="106042">
                  <c:v>420019.29506056895</c:v>
                </c:pt>
                <c:pt idx="106043">
                  <c:v>420027.84506056894</c:v>
                </c:pt>
                <c:pt idx="106044">
                  <c:v>420036.39506056893</c:v>
                </c:pt>
                <c:pt idx="106045">
                  <c:v>420044.94506056892</c:v>
                </c:pt>
                <c:pt idx="106046">
                  <c:v>420053.49506056891</c:v>
                </c:pt>
                <c:pt idx="106047">
                  <c:v>420062.0450605689</c:v>
                </c:pt>
                <c:pt idx="106048">
                  <c:v>420070.59506056888</c:v>
                </c:pt>
                <c:pt idx="106049">
                  <c:v>420079.14506056887</c:v>
                </c:pt>
                <c:pt idx="106050">
                  <c:v>420087.69506056886</c:v>
                </c:pt>
                <c:pt idx="106051">
                  <c:v>420096.24506056885</c:v>
                </c:pt>
                <c:pt idx="106052">
                  <c:v>420104.79506056884</c:v>
                </c:pt>
                <c:pt idx="106053">
                  <c:v>420113.34506056883</c:v>
                </c:pt>
                <c:pt idx="106054">
                  <c:v>420121.89506056882</c:v>
                </c:pt>
                <c:pt idx="106055">
                  <c:v>420130.4450605688</c:v>
                </c:pt>
                <c:pt idx="106056">
                  <c:v>420138.99506056879</c:v>
                </c:pt>
                <c:pt idx="106057">
                  <c:v>420147.54506056878</c:v>
                </c:pt>
                <c:pt idx="106058">
                  <c:v>420156.09506056877</c:v>
                </c:pt>
                <c:pt idx="106059">
                  <c:v>420164.64506056876</c:v>
                </c:pt>
                <c:pt idx="106060">
                  <c:v>420173.19506056875</c:v>
                </c:pt>
                <c:pt idx="106061">
                  <c:v>420181.74506056873</c:v>
                </c:pt>
                <c:pt idx="106062">
                  <c:v>420190.29506056872</c:v>
                </c:pt>
                <c:pt idx="106063">
                  <c:v>420198.84506056871</c:v>
                </c:pt>
                <c:pt idx="106064">
                  <c:v>420207.3950605687</c:v>
                </c:pt>
                <c:pt idx="106065">
                  <c:v>420215.94506056869</c:v>
                </c:pt>
                <c:pt idx="106066">
                  <c:v>420224.49506056868</c:v>
                </c:pt>
                <c:pt idx="106067">
                  <c:v>420233.04506056866</c:v>
                </c:pt>
                <c:pt idx="106068">
                  <c:v>420241.59506056865</c:v>
                </c:pt>
                <c:pt idx="106069">
                  <c:v>420250.14506056864</c:v>
                </c:pt>
                <c:pt idx="106070">
                  <c:v>420258.69506056863</c:v>
                </c:pt>
                <c:pt idx="106071">
                  <c:v>420267.24506056862</c:v>
                </c:pt>
                <c:pt idx="106072">
                  <c:v>420275.79506056861</c:v>
                </c:pt>
                <c:pt idx="106073">
                  <c:v>420284.34506056859</c:v>
                </c:pt>
                <c:pt idx="106074">
                  <c:v>420292.89506056858</c:v>
                </c:pt>
                <c:pt idx="106075">
                  <c:v>420301.44506056857</c:v>
                </c:pt>
                <c:pt idx="106076">
                  <c:v>420309.99506056856</c:v>
                </c:pt>
                <c:pt idx="106077">
                  <c:v>420318.54506056855</c:v>
                </c:pt>
                <c:pt idx="106078">
                  <c:v>420327.09506056854</c:v>
                </c:pt>
                <c:pt idx="106079">
                  <c:v>420335.64506056852</c:v>
                </c:pt>
                <c:pt idx="106080">
                  <c:v>420344.19506056851</c:v>
                </c:pt>
                <c:pt idx="106081">
                  <c:v>420352.7450605685</c:v>
                </c:pt>
                <c:pt idx="106082">
                  <c:v>420361.29506056849</c:v>
                </c:pt>
                <c:pt idx="106083">
                  <c:v>420369.84506056848</c:v>
                </c:pt>
                <c:pt idx="106084">
                  <c:v>420378.39506056847</c:v>
                </c:pt>
                <c:pt idx="106085">
                  <c:v>420386.94506056845</c:v>
                </c:pt>
                <c:pt idx="106086">
                  <c:v>420395.49506056844</c:v>
                </c:pt>
                <c:pt idx="106087">
                  <c:v>420404.04506056843</c:v>
                </c:pt>
                <c:pt idx="106088">
                  <c:v>420412.59506056842</c:v>
                </c:pt>
                <c:pt idx="106089">
                  <c:v>420421.14506056841</c:v>
                </c:pt>
                <c:pt idx="106090">
                  <c:v>420429.6950605684</c:v>
                </c:pt>
                <c:pt idx="106091">
                  <c:v>420438.24506056838</c:v>
                </c:pt>
                <c:pt idx="106092">
                  <c:v>420446.79506056837</c:v>
                </c:pt>
                <c:pt idx="106093">
                  <c:v>420455.34506056836</c:v>
                </c:pt>
                <c:pt idx="106094">
                  <c:v>420463.89506056835</c:v>
                </c:pt>
                <c:pt idx="106095">
                  <c:v>420472.44506056834</c:v>
                </c:pt>
                <c:pt idx="106096">
                  <c:v>420480.99506056833</c:v>
                </c:pt>
                <c:pt idx="106097">
                  <c:v>420489.54506056831</c:v>
                </c:pt>
                <c:pt idx="106098">
                  <c:v>420498.0950605683</c:v>
                </c:pt>
                <c:pt idx="106099">
                  <c:v>420506.64506056829</c:v>
                </c:pt>
                <c:pt idx="106100">
                  <c:v>420515.19506056828</c:v>
                </c:pt>
                <c:pt idx="106101">
                  <c:v>420523.74506056827</c:v>
                </c:pt>
                <c:pt idx="106102">
                  <c:v>420532.29506056826</c:v>
                </c:pt>
                <c:pt idx="106103">
                  <c:v>420540.84506056824</c:v>
                </c:pt>
                <c:pt idx="106104">
                  <c:v>420549.39506056823</c:v>
                </c:pt>
                <c:pt idx="106105">
                  <c:v>420557.94506056822</c:v>
                </c:pt>
                <c:pt idx="106106">
                  <c:v>420566.49506056821</c:v>
                </c:pt>
                <c:pt idx="106107">
                  <c:v>420575.0450605682</c:v>
                </c:pt>
                <c:pt idx="106108">
                  <c:v>420583.59506056819</c:v>
                </c:pt>
                <c:pt idx="106109">
                  <c:v>420592.14506056817</c:v>
                </c:pt>
                <c:pt idx="106110">
                  <c:v>420600.69506056816</c:v>
                </c:pt>
                <c:pt idx="106111">
                  <c:v>420609.24506056815</c:v>
                </c:pt>
                <c:pt idx="106112">
                  <c:v>420617.79506056814</c:v>
                </c:pt>
                <c:pt idx="106113">
                  <c:v>420626.34506056813</c:v>
                </c:pt>
                <c:pt idx="106114">
                  <c:v>420634.89506056812</c:v>
                </c:pt>
                <c:pt idx="106115">
                  <c:v>420643.4450605681</c:v>
                </c:pt>
                <c:pt idx="106116">
                  <c:v>420651.99506056809</c:v>
                </c:pt>
                <c:pt idx="106117">
                  <c:v>420660.54506056808</c:v>
                </c:pt>
                <c:pt idx="106118">
                  <c:v>420669.09506056807</c:v>
                </c:pt>
                <c:pt idx="106119">
                  <c:v>420677.64506056806</c:v>
                </c:pt>
                <c:pt idx="106120">
                  <c:v>420686.19506056805</c:v>
                </c:pt>
                <c:pt idx="106121">
                  <c:v>420694.74506056804</c:v>
                </c:pt>
                <c:pt idx="106122">
                  <c:v>420703.29506056802</c:v>
                </c:pt>
                <c:pt idx="106123">
                  <c:v>420711.84506056801</c:v>
                </c:pt>
                <c:pt idx="106124">
                  <c:v>420720.395060568</c:v>
                </c:pt>
                <c:pt idx="106125">
                  <c:v>420728.94506056799</c:v>
                </c:pt>
                <c:pt idx="106126">
                  <c:v>420737.49506056798</c:v>
                </c:pt>
                <c:pt idx="106127">
                  <c:v>420746.04506056797</c:v>
                </c:pt>
                <c:pt idx="106128">
                  <c:v>420754.59506056795</c:v>
                </c:pt>
                <c:pt idx="106129">
                  <c:v>420763.14506056794</c:v>
                </c:pt>
                <c:pt idx="106130">
                  <c:v>420771.69506056793</c:v>
                </c:pt>
                <c:pt idx="106131">
                  <c:v>420780.24506056792</c:v>
                </c:pt>
                <c:pt idx="106132">
                  <c:v>420788.79506056791</c:v>
                </c:pt>
                <c:pt idx="106133">
                  <c:v>420797.3450605679</c:v>
                </c:pt>
                <c:pt idx="106134">
                  <c:v>420805.89506056788</c:v>
                </c:pt>
                <c:pt idx="106135">
                  <c:v>420814.44506056787</c:v>
                </c:pt>
                <c:pt idx="106136">
                  <c:v>420822.99506056786</c:v>
                </c:pt>
                <c:pt idx="106137">
                  <c:v>420831.54506056785</c:v>
                </c:pt>
                <c:pt idx="106138">
                  <c:v>420840.09506056784</c:v>
                </c:pt>
                <c:pt idx="106139">
                  <c:v>420848.64506056783</c:v>
                </c:pt>
                <c:pt idx="106140">
                  <c:v>420857.19506056781</c:v>
                </c:pt>
                <c:pt idx="106141">
                  <c:v>420865.7450605678</c:v>
                </c:pt>
                <c:pt idx="106142">
                  <c:v>420874.29506056779</c:v>
                </c:pt>
                <c:pt idx="106143">
                  <c:v>420882.84506056778</c:v>
                </c:pt>
                <c:pt idx="106144">
                  <c:v>420891.39506056777</c:v>
                </c:pt>
                <c:pt idx="106145">
                  <c:v>420899.94506056776</c:v>
                </c:pt>
                <c:pt idx="106146">
                  <c:v>420908.49506056774</c:v>
                </c:pt>
                <c:pt idx="106147">
                  <c:v>420917.04506056773</c:v>
                </c:pt>
                <c:pt idx="106148">
                  <c:v>420925.59506056772</c:v>
                </c:pt>
                <c:pt idx="106149">
                  <c:v>420934.14506056771</c:v>
                </c:pt>
                <c:pt idx="106150">
                  <c:v>420942.6950605677</c:v>
                </c:pt>
                <c:pt idx="106151">
                  <c:v>420951.24506056769</c:v>
                </c:pt>
                <c:pt idx="106152">
                  <c:v>420959.79506056767</c:v>
                </c:pt>
                <c:pt idx="106153">
                  <c:v>420968.34506056766</c:v>
                </c:pt>
                <c:pt idx="106154">
                  <c:v>420976.89506056765</c:v>
                </c:pt>
                <c:pt idx="106155">
                  <c:v>420985.44506056764</c:v>
                </c:pt>
                <c:pt idx="106156">
                  <c:v>420993.99506056763</c:v>
                </c:pt>
                <c:pt idx="106157">
                  <c:v>421002.54506056762</c:v>
                </c:pt>
                <c:pt idx="106158">
                  <c:v>421011.0950605676</c:v>
                </c:pt>
                <c:pt idx="106159">
                  <c:v>421019.64506056759</c:v>
                </c:pt>
                <c:pt idx="106160">
                  <c:v>421028.19506056758</c:v>
                </c:pt>
                <c:pt idx="106161">
                  <c:v>421036.74506056757</c:v>
                </c:pt>
                <c:pt idx="106162">
                  <c:v>421045.29506056756</c:v>
                </c:pt>
                <c:pt idx="106163">
                  <c:v>421053.84506056755</c:v>
                </c:pt>
                <c:pt idx="106164">
                  <c:v>421062.39506056753</c:v>
                </c:pt>
                <c:pt idx="106165">
                  <c:v>421070.94506056752</c:v>
                </c:pt>
                <c:pt idx="106166">
                  <c:v>421079.49506056751</c:v>
                </c:pt>
                <c:pt idx="106167">
                  <c:v>421088.0450605675</c:v>
                </c:pt>
                <c:pt idx="106168">
                  <c:v>421096.59506056749</c:v>
                </c:pt>
                <c:pt idx="106169">
                  <c:v>421105.14506056748</c:v>
                </c:pt>
                <c:pt idx="106170">
                  <c:v>421113.69506056746</c:v>
                </c:pt>
                <c:pt idx="106171">
                  <c:v>421122.24506056745</c:v>
                </c:pt>
                <c:pt idx="106172">
                  <c:v>421130.79506056744</c:v>
                </c:pt>
                <c:pt idx="106173">
                  <c:v>421139.34506056743</c:v>
                </c:pt>
                <c:pt idx="106174">
                  <c:v>421147.89506056742</c:v>
                </c:pt>
                <c:pt idx="106175">
                  <c:v>421156.44506056741</c:v>
                </c:pt>
                <c:pt idx="106176">
                  <c:v>421164.99506056739</c:v>
                </c:pt>
                <c:pt idx="106177">
                  <c:v>421173.54506056738</c:v>
                </c:pt>
                <c:pt idx="106178">
                  <c:v>421182.09506056737</c:v>
                </c:pt>
                <c:pt idx="106179">
                  <c:v>421182.09506056737</c:v>
                </c:pt>
                <c:pt idx="106180">
                  <c:v>421189.49316817342</c:v>
                </c:pt>
                <c:pt idx="106181">
                  <c:v>421198.0431681734</c:v>
                </c:pt>
                <c:pt idx="106182">
                  <c:v>421206.59316817339</c:v>
                </c:pt>
                <c:pt idx="106183">
                  <c:v>421206.59316817339</c:v>
                </c:pt>
                <c:pt idx="106184">
                  <c:v>421213.24778175552</c:v>
                </c:pt>
                <c:pt idx="106185">
                  <c:v>421221.79778175551</c:v>
                </c:pt>
                <c:pt idx="106186">
                  <c:v>421230.3477817555</c:v>
                </c:pt>
                <c:pt idx="106187">
                  <c:v>421238.89778175548</c:v>
                </c:pt>
                <c:pt idx="106188">
                  <c:v>421247.44778175547</c:v>
                </c:pt>
                <c:pt idx="106189">
                  <c:v>421255.99778175546</c:v>
                </c:pt>
                <c:pt idx="106190">
                  <c:v>421264.54778175545</c:v>
                </c:pt>
                <c:pt idx="106191">
                  <c:v>421273.09778175544</c:v>
                </c:pt>
                <c:pt idx="106192">
                  <c:v>421281.64778175543</c:v>
                </c:pt>
                <c:pt idx="106193">
                  <c:v>421290.19778175541</c:v>
                </c:pt>
                <c:pt idx="106194">
                  <c:v>421298.7477817554</c:v>
                </c:pt>
                <c:pt idx="106195">
                  <c:v>421307.29778175539</c:v>
                </c:pt>
                <c:pt idx="106196">
                  <c:v>421315.84778175538</c:v>
                </c:pt>
                <c:pt idx="106197">
                  <c:v>421324.39778175537</c:v>
                </c:pt>
                <c:pt idx="106198">
                  <c:v>421332.94778175536</c:v>
                </c:pt>
                <c:pt idx="106199">
                  <c:v>421341.49778175534</c:v>
                </c:pt>
                <c:pt idx="106200">
                  <c:v>421350.04778175533</c:v>
                </c:pt>
                <c:pt idx="106201">
                  <c:v>421358.59778175532</c:v>
                </c:pt>
                <c:pt idx="106202">
                  <c:v>421367.14778175531</c:v>
                </c:pt>
                <c:pt idx="106203">
                  <c:v>421375.6977817553</c:v>
                </c:pt>
                <c:pt idx="106204">
                  <c:v>421384.24778175529</c:v>
                </c:pt>
                <c:pt idx="106205">
                  <c:v>421392.79778175527</c:v>
                </c:pt>
                <c:pt idx="106206">
                  <c:v>421401.34778175526</c:v>
                </c:pt>
                <c:pt idx="106207">
                  <c:v>421409.89778175525</c:v>
                </c:pt>
                <c:pt idx="106208">
                  <c:v>421418.44778175524</c:v>
                </c:pt>
                <c:pt idx="106209">
                  <c:v>421426.99778175523</c:v>
                </c:pt>
                <c:pt idx="106210">
                  <c:v>421435.54778175522</c:v>
                </c:pt>
                <c:pt idx="106211">
                  <c:v>421444.0977817552</c:v>
                </c:pt>
                <c:pt idx="106212">
                  <c:v>421452.64778175519</c:v>
                </c:pt>
                <c:pt idx="106213">
                  <c:v>421461.19778175518</c:v>
                </c:pt>
                <c:pt idx="106214">
                  <c:v>421469.74778175517</c:v>
                </c:pt>
                <c:pt idx="106215">
                  <c:v>421478.29778175516</c:v>
                </c:pt>
                <c:pt idx="106216">
                  <c:v>421486.84778175515</c:v>
                </c:pt>
                <c:pt idx="106217">
                  <c:v>421495.39778175513</c:v>
                </c:pt>
                <c:pt idx="106218">
                  <c:v>421503.94778175512</c:v>
                </c:pt>
                <c:pt idx="106219">
                  <c:v>421512.49778175511</c:v>
                </c:pt>
                <c:pt idx="106220">
                  <c:v>421521.0477817551</c:v>
                </c:pt>
                <c:pt idx="106221">
                  <c:v>421529.59778175509</c:v>
                </c:pt>
                <c:pt idx="106222">
                  <c:v>421538.14778175508</c:v>
                </c:pt>
                <c:pt idx="106223">
                  <c:v>421546.69778175507</c:v>
                </c:pt>
                <c:pt idx="106224">
                  <c:v>421555.24778175505</c:v>
                </c:pt>
                <c:pt idx="106225">
                  <c:v>421563.79778175504</c:v>
                </c:pt>
                <c:pt idx="106226">
                  <c:v>421572.34778175503</c:v>
                </c:pt>
                <c:pt idx="106227">
                  <c:v>421580.89778175502</c:v>
                </c:pt>
                <c:pt idx="106228">
                  <c:v>421589.44778175501</c:v>
                </c:pt>
                <c:pt idx="106229">
                  <c:v>421597.997781755</c:v>
                </c:pt>
                <c:pt idx="106230">
                  <c:v>421606.54778175498</c:v>
                </c:pt>
                <c:pt idx="106231">
                  <c:v>421615.09778175497</c:v>
                </c:pt>
                <c:pt idx="106232">
                  <c:v>421623.64778175496</c:v>
                </c:pt>
                <c:pt idx="106233">
                  <c:v>421632.19778175495</c:v>
                </c:pt>
                <c:pt idx="106234">
                  <c:v>421640.74778175494</c:v>
                </c:pt>
                <c:pt idx="106235">
                  <c:v>421649.29778175493</c:v>
                </c:pt>
                <c:pt idx="106236">
                  <c:v>421657.84778175491</c:v>
                </c:pt>
                <c:pt idx="106237">
                  <c:v>421666.3977817549</c:v>
                </c:pt>
                <c:pt idx="106238">
                  <c:v>421674.94778175489</c:v>
                </c:pt>
                <c:pt idx="106239">
                  <c:v>421683.49778175488</c:v>
                </c:pt>
                <c:pt idx="106240">
                  <c:v>421692.04778175487</c:v>
                </c:pt>
                <c:pt idx="106241">
                  <c:v>421700.59778175486</c:v>
                </c:pt>
                <c:pt idx="106242">
                  <c:v>421709.14778175484</c:v>
                </c:pt>
                <c:pt idx="106243">
                  <c:v>421717.69778175483</c:v>
                </c:pt>
                <c:pt idx="106244">
                  <c:v>421726.24778175482</c:v>
                </c:pt>
                <c:pt idx="106245">
                  <c:v>421734.79778175481</c:v>
                </c:pt>
                <c:pt idx="106246">
                  <c:v>421743.3477817548</c:v>
                </c:pt>
                <c:pt idx="106247">
                  <c:v>421751.89778175479</c:v>
                </c:pt>
                <c:pt idx="106248">
                  <c:v>421760.44778175477</c:v>
                </c:pt>
                <c:pt idx="106249">
                  <c:v>421768.99778175476</c:v>
                </c:pt>
                <c:pt idx="106250">
                  <c:v>421777.54778175475</c:v>
                </c:pt>
                <c:pt idx="106251">
                  <c:v>421786.09778175474</c:v>
                </c:pt>
                <c:pt idx="106252">
                  <c:v>421794.64778175473</c:v>
                </c:pt>
                <c:pt idx="106253">
                  <c:v>421803.19778175472</c:v>
                </c:pt>
                <c:pt idx="106254">
                  <c:v>421811.7477817547</c:v>
                </c:pt>
                <c:pt idx="106255">
                  <c:v>421820.29778175469</c:v>
                </c:pt>
                <c:pt idx="106256">
                  <c:v>421828.84778175468</c:v>
                </c:pt>
                <c:pt idx="106257">
                  <c:v>421837.39778175467</c:v>
                </c:pt>
                <c:pt idx="106258">
                  <c:v>421845.94778175466</c:v>
                </c:pt>
                <c:pt idx="106259">
                  <c:v>421854.49778175465</c:v>
                </c:pt>
                <c:pt idx="106260">
                  <c:v>421863.04778175463</c:v>
                </c:pt>
                <c:pt idx="106261">
                  <c:v>421871.59778175462</c:v>
                </c:pt>
                <c:pt idx="106262">
                  <c:v>421880.14778175461</c:v>
                </c:pt>
                <c:pt idx="106263">
                  <c:v>421888.6977817546</c:v>
                </c:pt>
                <c:pt idx="106264">
                  <c:v>421897.24778175459</c:v>
                </c:pt>
                <c:pt idx="106265">
                  <c:v>421905.79778175458</c:v>
                </c:pt>
                <c:pt idx="106266">
                  <c:v>421914.34778175456</c:v>
                </c:pt>
                <c:pt idx="106267">
                  <c:v>421922.89778175455</c:v>
                </c:pt>
                <c:pt idx="106268">
                  <c:v>421931.44778175454</c:v>
                </c:pt>
                <c:pt idx="106269">
                  <c:v>421939.99778175453</c:v>
                </c:pt>
                <c:pt idx="106270">
                  <c:v>421948.54778175452</c:v>
                </c:pt>
                <c:pt idx="106271">
                  <c:v>421957.09778175451</c:v>
                </c:pt>
                <c:pt idx="106272">
                  <c:v>421965.64778175449</c:v>
                </c:pt>
                <c:pt idx="106273">
                  <c:v>421974.19778175448</c:v>
                </c:pt>
                <c:pt idx="106274">
                  <c:v>421982.74778175447</c:v>
                </c:pt>
                <c:pt idx="106275">
                  <c:v>421991.29778175446</c:v>
                </c:pt>
                <c:pt idx="106276">
                  <c:v>421999.84778175445</c:v>
                </c:pt>
                <c:pt idx="106277">
                  <c:v>422008.39778175444</c:v>
                </c:pt>
                <c:pt idx="106278">
                  <c:v>422016.94778175442</c:v>
                </c:pt>
                <c:pt idx="106279">
                  <c:v>422025.49778175441</c:v>
                </c:pt>
                <c:pt idx="106280">
                  <c:v>422034.0477817544</c:v>
                </c:pt>
                <c:pt idx="106281">
                  <c:v>422042.59778175439</c:v>
                </c:pt>
                <c:pt idx="106282">
                  <c:v>422051.14778175438</c:v>
                </c:pt>
                <c:pt idx="106283">
                  <c:v>422059.69778175437</c:v>
                </c:pt>
                <c:pt idx="106284">
                  <c:v>422068.24778175435</c:v>
                </c:pt>
                <c:pt idx="106285">
                  <c:v>422076.79778175434</c:v>
                </c:pt>
                <c:pt idx="106286">
                  <c:v>422085.34778175433</c:v>
                </c:pt>
                <c:pt idx="106287">
                  <c:v>422093.89778175432</c:v>
                </c:pt>
                <c:pt idx="106288">
                  <c:v>422102.44778175431</c:v>
                </c:pt>
                <c:pt idx="106289">
                  <c:v>422110.9977817543</c:v>
                </c:pt>
                <c:pt idx="106290">
                  <c:v>422119.54778175429</c:v>
                </c:pt>
                <c:pt idx="106291">
                  <c:v>422128.09778175427</c:v>
                </c:pt>
                <c:pt idx="106292">
                  <c:v>422136.64778175426</c:v>
                </c:pt>
                <c:pt idx="106293">
                  <c:v>422145.19778175425</c:v>
                </c:pt>
                <c:pt idx="106294">
                  <c:v>422153.74778175424</c:v>
                </c:pt>
                <c:pt idx="106295">
                  <c:v>422162.29778175423</c:v>
                </c:pt>
                <c:pt idx="106296">
                  <c:v>422170.84778175422</c:v>
                </c:pt>
                <c:pt idx="106297">
                  <c:v>422179.3977817542</c:v>
                </c:pt>
                <c:pt idx="106298">
                  <c:v>422187.94778175419</c:v>
                </c:pt>
                <c:pt idx="106299">
                  <c:v>422196.49778175418</c:v>
                </c:pt>
                <c:pt idx="106300">
                  <c:v>422205.04778175417</c:v>
                </c:pt>
                <c:pt idx="106301">
                  <c:v>422213.59778175416</c:v>
                </c:pt>
                <c:pt idx="106302">
                  <c:v>422222.14778175415</c:v>
                </c:pt>
                <c:pt idx="106303">
                  <c:v>422230.69778175413</c:v>
                </c:pt>
                <c:pt idx="106304">
                  <c:v>422239.24778175412</c:v>
                </c:pt>
                <c:pt idx="106305">
                  <c:v>422247.79778175411</c:v>
                </c:pt>
                <c:pt idx="106306">
                  <c:v>422256.3477817541</c:v>
                </c:pt>
                <c:pt idx="106307">
                  <c:v>422264.89778175409</c:v>
                </c:pt>
                <c:pt idx="106308">
                  <c:v>422273.44778175408</c:v>
                </c:pt>
                <c:pt idx="106309">
                  <c:v>422281.99778175406</c:v>
                </c:pt>
                <c:pt idx="106310">
                  <c:v>422290.54778175405</c:v>
                </c:pt>
                <c:pt idx="106311">
                  <c:v>422299.09778175404</c:v>
                </c:pt>
                <c:pt idx="106312">
                  <c:v>422307.64778175403</c:v>
                </c:pt>
                <c:pt idx="106313">
                  <c:v>422316.19778175402</c:v>
                </c:pt>
                <c:pt idx="106314">
                  <c:v>422324.74778175401</c:v>
                </c:pt>
                <c:pt idx="106315">
                  <c:v>422333.29778175399</c:v>
                </c:pt>
                <c:pt idx="106316">
                  <c:v>422341.84778175398</c:v>
                </c:pt>
                <c:pt idx="106317">
                  <c:v>422350.39778175397</c:v>
                </c:pt>
                <c:pt idx="106318">
                  <c:v>422358.94778175396</c:v>
                </c:pt>
                <c:pt idx="106319">
                  <c:v>422367.49778175395</c:v>
                </c:pt>
                <c:pt idx="106320">
                  <c:v>422376.04778175394</c:v>
                </c:pt>
                <c:pt idx="106321">
                  <c:v>422384.59778175392</c:v>
                </c:pt>
                <c:pt idx="106322">
                  <c:v>422393.14778175391</c:v>
                </c:pt>
                <c:pt idx="106323">
                  <c:v>422401.6977817539</c:v>
                </c:pt>
                <c:pt idx="106324">
                  <c:v>422410.24778175389</c:v>
                </c:pt>
                <c:pt idx="106325">
                  <c:v>422418.79778175388</c:v>
                </c:pt>
                <c:pt idx="106326">
                  <c:v>422427.34778175387</c:v>
                </c:pt>
                <c:pt idx="106327">
                  <c:v>422435.89778175385</c:v>
                </c:pt>
                <c:pt idx="106328">
                  <c:v>422444.44778175384</c:v>
                </c:pt>
                <c:pt idx="106329">
                  <c:v>422452.99778175383</c:v>
                </c:pt>
                <c:pt idx="106330">
                  <c:v>422461.54778175382</c:v>
                </c:pt>
                <c:pt idx="106331">
                  <c:v>422470.09778175381</c:v>
                </c:pt>
                <c:pt idx="106332">
                  <c:v>422478.6477817538</c:v>
                </c:pt>
                <c:pt idx="106333">
                  <c:v>422487.19778175378</c:v>
                </c:pt>
                <c:pt idx="106334">
                  <c:v>422495.74778175377</c:v>
                </c:pt>
                <c:pt idx="106335">
                  <c:v>422504.29778175376</c:v>
                </c:pt>
                <c:pt idx="106336">
                  <c:v>422512.84778175375</c:v>
                </c:pt>
                <c:pt idx="106337">
                  <c:v>422521.39778175374</c:v>
                </c:pt>
                <c:pt idx="106338">
                  <c:v>422529.94778175373</c:v>
                </c:pt>
                <c:pt idx="106339">
                  <c:v>422538.49778175371</c:v>
                </c:pt>
                <c:pt idx="106340">
                  <c:v>422547.0477817537</c:v>
                </c:pt>
                <c:pt idx="106341">
                  <c:v>422555.59778175369</c:v>
                </c:pt>
                <c:pt idx="106342">
                  <c:v>422564.14778175368</c:v>
                </c:pt>
                <c:pt idx="106343">
                  <c:v>422572.69778175367</c:v>
                </c:pt>
                <c:pt idx="106344">
                  <c:v>422581.24778175366</c:v>
                </c:pt>
                <c:pt idx="106345">
                  <c:v>422589.79778175364</c:v>
                </c:pt>
                <c:pt idx="106346">
                  <c:v>422598.34778175363</c:v>
                </c:pt>
                <c:pt idx="106347">
                  <c:v>422606.89778175362</c:v>
                </c:pt>
                <c:pt idx="106348">
                  <c:v>422615.44778175361</c:v>
                </c:pt>
                <c:pt idx="106349">
                  <c:v>422623.9977817536</c:v>
                </c:pt>
                <c:pt idx="106350">
                  <c:v>422632.54778175359</c:v>
                </c:pt>
                <c:pt idx="106351">
                  <c:v>422632.54778175359</c:v>
                </c:pt>
                <c:pt idx="106352">
                  <c:v>422639.64099715144</c:v>
                </c:pt>
                <c:pt idx="106353">
                  <c:v>422648.19099715143</c:v>
                </c:pt>
                <c:pt idx="106354">
                  <c:v>422656.74099715141</c:v>
                </c:pt>
                <c:pt idx="106355">
                  <c:v>422665.2909971514</c:v>
                </c:pt>
                <c:pt idx="106356">
                  <c:v>422673.84099715139</c:v>
                </c:pt>
                <c:pt idx="106357">
                  <c:v>422682.39099715138</c:v>
                </c:pt>
                <c:pt idx="106358">
                  <c:v>422690.94099715137</c:v>
                </c:pt>
                <c:pt idx="106359">
                  <c:v>422699.49099715136</c:v>
                </c:pt>
                <c:pt idx="106360">
                  <c:v>422708.04099715134</c:v>
                </c:pt>
                <c:pt idx="106361">
                  <c:v>422716.59099715133</c:v>
                </c:pt>
                <c:pt idx="106362">
                  <c:v>422725.14099715132</c:v>
                </c:pt>
                <c:pt idx="106363">
                  <c:v>422733.69099715131</c:v>
                </c:pt>
                <c:pt idx="106364">
                  <c:v>422742.2409971513</c:v>
                </c:pt>
                <c:pt idx="106365">
                  <c:v>422750.79099715129</c:v>
                </c:pt>
                <c:pt idx="106366">
                  <c:v>422759.34099715127</c:v>
                </c:pt>
                <c:pt idx="106367">
                  <c:v>422767.89099715126</c:v>
                </c:pt>
                <c:pt idx="106368">
                  <c:v>422776.44099715125</c:v>
                </c:pt>
                <c:pt idx="106369">
                  <c:v>422784.99099715124</c:v>
                </c:pt>
                <c:pt idx="106370">
                  <c:v>422793.54099715123</c:v>
                </c:pt>
                <c:pt idx="106371">
                  <c:v>422802.09099715122</c:v>
                </c:pt>
                <c:pt idx="106372">
                  <c:v>422810.6409971512</c:v>
                </c:pt>
                <c:pt idx="106373">
                  <c:v>422819.19099715119</c:v>
                </c:pt>
                <c:pt idx="106374">
                  <c:v>422827.74099715118</c:v>
                </c:pt>
                <c:pt idx="106375">
                  <c:v>422827.74099715118</c:v>
                </c:pt>
                <c:pt idx="106376">
                  <c:v>422834.72456209507</c:v>
                </c:pt>
                <c:pt idx="106377">
                  <c:v>422843.27456209506</c:v>
                </c:pt>
                <c:pt idx="106378">
                  <c:v>422851.82456209505</c:v>
                </c:pt>
                <c:pt idx="106379">
                  <c:v>422860.37456209504</c:v>
                </c:pt>
                <c:pt idx="106380">
                  <c:v>422868.92456209502</c:v>
                </c:pt>
                <c:pt idx="106381">
                  <c:v>422877.47456209501</c:v>
                </c:pt>
                <c:pt idx="106382">
                  <c:v>422886.024562095</c:v>
                </c:pt>
                <c:pt idx="106383">
                  <c:v>422894.57456209499</c:v>
                </c:pt>
                <c:pt idx="106384">
                  <c:v>422903.12456209498</c:v>
                </c:pt>
                <c:pt idx="106385">
                  <c:v>422911.67456209497</c:v>
                </c:pt>
                <c:pt idx="106386">
                  <c:v>422920.22456209495</c:v>
                </c:pt>
                <c:pt idx="106387">
                  <c:v>422928.77456209494</c:v>
                </c:pt>
                <c:pt idx="106388">
                  <c:v>422928.77456209494</c:v>
                </c:pt>
                <c:pt idx="106389">
                  <c:v>422932.72910919826</c:v>
                </c:pt>
                <c:pt idx="106390">
                  <c:v>422941.27910919825</c:v>
                </c:pt>
                <c:pt idx="106391">
                  <c:v>422949.82910919824</c:v>
                </c:pt>
                <c:pt idx="106392">
                  <c:v>422949.82910919824</c:v>
                </c:pt>
                <c:pt idx="106393">
                  <c:v>422956.03378392477</c:v>
                </c:pt>
                <c:pt idx="106394">
                  <c:v>422964.58378392475</c:v>
                </c:pt>
                <c:pt idx="106395">
                  <c:v>422973.13378392474</c:v>
                </c:pt>
                <c:pt idx="106396">
                  <c:v>422981.68378392473</c:v>
                </c:pt>
                <c:pt idx="106397">
                  <c:v>422990.23378392472</c:v>
                </c:pt>
                <c:pt idx="106398">
                  <c:v>422998.78378392471</c:v>
                </c:pt>
                <c:pt idx="106399">
                  <c:v>423007.3337839247</c:v>
                </c:pt>
                <c:pt idx="106400">
                  <c:v>423015.88378392468</c:v>
                </c:pt>
                <c:pt idx="106401">
                  <c:v>423024.43378392467</c:v>
                </c:pt>
                <c:pt idx="106402">
                  <c:v>423032.98378392466</c:v>
                </c:pt>
                <c:pt idx="106403">
                  <c:v>423041.53378392465</c:v>
                </c:pt>
                <c:pt idx="106404">
                  <c:v>423050.08378392464</c:v>
                </c:pt>
                <c:pt idx="106405">
                  <c:v>423058.63378392463</c:v>
                </c:pt>
                <c:pt idx="106406">
                  <c:v>423067.18378392461</c:v>
                </c:pt>
                <c:pt idx="106407">
                  <c:v>423075.7337839246</c:v>
                </c:pt>
                <c:pt idx="106408">
                  <c:v>423084.28378392459</c:v>
                </c:pt>
                <c:pt idx="106409">
                  <c:v>423092.83378392458</c:v>
                </c:pt>
                <c:pt idx="106410">
                  <c:v>423101.38378392457</c:v>
                </c:pt>
                <c:pt idx="106411">
                  <c:v>423109.93378392456</c:v>
                </c:pt>
                <c:pt idx="106412">
                  <c:v>423118.48378392454</c:v>
                </c:pt>
                <c:pt idx="106413">
                  <c:v>423127.03378392453</c:v>
                </c:pt>
                <c:pt idx="106414">
                  <c:v>423135.58378392452</c:v>
                </c:pt>
                <c:pt idx="106415">
                  <c:v>423144.13378392451</c:v>
                </c:pt>
                <c:pt idx="106416">
                  <c:v>423152.6837839245</c:v>
                </c:pt>
                <c:pt idx="106417">
                  <c:v>423161.23378392449</c:v>
                </c:pt>
                <c:pt idx="106418">
                  <c:v>423169.78378392447</c:v>
                </c:pt>
                <c:pt idx="106419">
                  <c:v>423178.33378392446</c:v>
                </c:pt>
                <c:pt idx="106420">
                  <c:v>423186.88378392445</c:v>
                </c:pt>
                <c:pt idx="106421">
                  <c:v>423195.43378392444</c:v>
                </c:pt>
                <c:pt idx="106422">
                  <c:v>423203.98378392443</c:v>
                </c:pt>
                <c:pt idx="106423">
                  <c:v>423212.53378392442</c:v>
                </c:pt>
                <c:pt idx="106424">
                  <c:v>423221.0837839244</c:v>
                </c:pt>
                <c:pt idx="106425">
                  <c:v>423229.63378392439</c:v>
                </c:pt>
                <c:pt idx="106426">
                  <c:v>423238.18378392438</c:v>
                </c:pt>
                <c:pt idx="106427">
                  <c:v>423246.73378392437</c:v>
                </c:pt>
                <c:pt idx="106428">
                  <c:v>423255.28378392436</c:v>
                </c:pt>
                <c:pt idx="106429">
                  <c:v>423263.83378392435</c:v>
                </c:pt>
                <c:pt idx="106430">
                  <c:v>423272.38378392434</c:v>
                </c:pt>
                <c:pt idx="106431">
                  <c:v>423280.93378392432</c:v>
                </c:pt>
                <c:pt idx="106432">
                  <c:v>423289.48378392431</c:v>
                </c:pt>
                <c:pt idx="106433">
                  <c:v>423298.0337839243</c:v>
                </c:pt>
                <c:pt idx="106434">
                  <c:v>423306.58378392429</c:v>
                </c:pt>
                <c:pt idx="106435">
                  <c:v>423315.13378392428</c:v>
                </c:pt>
                <c:pt idx="106436">
                  <c:v>423323.68378392427</c:v>
                </c:pt>
                <c:pt idx="106437">
                  <c:v>423332.23378392425</c:v>
                </c:pt>
                <c:pt idx="106438">
                  <c:v>423340.78378392424</c:v>
                </c:pt>
                <c:pt idx="106439">
                  <c:v>423349.33378392423</c:v>
                </c:pt>
                <c:pt idx="106440">
                  <c:v>423357.88378392422</c:v>
                </c:pt>
                <c:pt idx="106441">
                  <c:v>423366.43378392421</c:v>
                </c:pt>
                <c:pt idx="106442">
                  <c:v>423374.9837839242</c:v>
                </c:pt>
                <c:pt idx="106443">
                  <c:v>423383.53378392418</c:v>
                </c:pt>
                <c:pt idx="106444">
                  <c:v>423392.08378392417</c:v>
                </c:pt>
                <c:pt idx="106445">
                  <c:v>423400.63378392416</c:v>
                </c:pt>
                <c:pt idx="106446">
                  <c:v>423409.18378392415</c:v>
                </c:pt>
                <c:pt idx="106447">
                  <c:v>423417.73378392414</c:v>
                </c:pt>
                <c:pt idx="106448">
                  <c:v>423426.28378392413</c:v>
                </c:pt>
                <c:pt idx="106449">
                  <c:v>423434.83378392411</c:v>
                </c:pt>
                <c:pt idx="106450">
                  <c:v>423443.3837839241</c:v>
                </c:pt>
                <c:pt idx="106451">
                  <c:v>423451.93378392409</c:v>
                </c:pt>
                <c:pt idx="106452">
                  <c:v>423460.48378392408</c:v>
                </c:pt>
                <c:pt idx="106453">
                  <c:v>423469.03378392407</c:v>
                </c:pt>
                <c:pt idx="106454">
                  <c:v>423477.58378392406</c:v>
                </c:pt>
                <c:pt idx="106455">
                  <c:v>423486.13378392404</c:v>
                </c:pt>
                <c:pt idx="106456">
                  <c:v>423494.68378392403</c:v>
                </c:pt>
                <c:pt idx="106457">
                  <c:v>423503.23378392402</c:v>
                </c:pt>
                <c:pt idx="106458">
                  <c:v>423511.78378392401</c:v>
                </c:pt>
                <c:pt idx="106459">
                  <c:v>423520.333783924</c:v>
                </c:pt>
                <c:pt idx="106460">
                  <c:v>423528.88378392399</c:v>
                </c:pt>
                <c:pt idx="106461">
                  <c:v>423537.43378392397</c:v>
                </c:pt>
                <c:pt idx="106462">
                  <c:v>423545.98378392396</c:v>
                </c:pt>
                <c:pt idx="106463">
                  <c:v>423554.53378392395</c:v>
                </c:pt>
                <c:pt idx="106464">
                  <c:v>423563.08378392394</c:v>
                </c:pt>
                <c:pt idx="106465">
                  <c:v>423571.63378392393</c:v>
                </c:pt>
                <c:pt idx="106466">
                  <c:v>423580.18378392392</c:v>
                </c:pt>
                <c:pt idx="106467">
                  <c:v>423588.7337839239</c:v>
                </c:pt>
                <c:pt idx="106468">
                  <c:v>423597.28378392389</c:v>
                </c:pt>
                <c:pt idx="106469">
                  <c:v>423605.83378392388</c:v>
                </c:pt>
                <c:pt idx="106470">
                  <c:v>423614.38378392387</c:v>
                </c:pt>
                <c:pt idx="106471">
                  <c:v>423622.93378392386</c:v>
                </c:pt>
                <c:pt idx="106472">
                  <c:v>423631.48378392385</c:v>
                </c:pt>
                <c:pt idx="106473">
                  <c:v>423640.03378392383</c:v>
                </c:pt>
                <c:pt idx="106474">
                  <c:v>423648.58378392382</c:v>
                </c:pt>
                <c:pt idx="106475">
                  <c:v>423657.13378392381</c:v>
                </c:pt>
                <c:pt idx="106476">
                  <c:v>423665.6837839238</c:v>
                </c:pt>
                <c:pt idx="106477">
                  <c:v>423674.23378392379</c:v>
                </c:pt>
                <c:pt idx="106478">
                  <c:v>423682.78378392378</c:v>
                </c:pt>
                <c:pt idx="106479">
                  <c:v>423691.33378392376</c:v>
                </c:pt>
                <c:pt idx="106480">
                  <c:v>423699.88378392375</c:v>
                </c:pt>
                <c:pt idx="106481">
                  <c:v>423708.43378392374</c:v>
                </c:pt>
                <c:pt idx="106482">
                  <c:v>423716.98378392373</c:v>
                </c:pt>
                <c:pt idx="106483">
                  <c:v>423725.53378392372</c:v>
                </c:pt>
                <c:pt idx="106484">
                  <c:v>423734.08378392371</c:v>
                </c:pt>
                <c:pt idx="106485">
                  <c:v>423742.63378392369</c:v>
                </c:pt>
                <c:pt idx="106486">
                  <c:v>423751.18378392368</c:v>
                </c:pt>
                <c:pt idx="106487">
                  <c:v>423759.73378392367</c:v>
                </c:pt>
                <c:pt idx="106488">
                  <c:v>423768.28378392366</c:v>
                </c:pt>
                <c:pt idx="106489">
                  <c:v>423776.83378392365</c:v>
                </c:pt>
                <c:pt idx="106490">
                  <c:v>423785.38378392364</c:v>
                </c:pt>
                <c:pt idx="106491">
                  <c:v>423793.93378392363</c:v>
                </c:pt>
                <c:pt idx="106492">
                  <c:v>423802.48378392361</c:v>
                </c:pt>
                <c:pt idx="106493">
                  <c:v>423811.0337839236</c:v>
                </c:pt>
                <c:pt idx="106494">
                  <c:v>423819.58378392359</c:v>
                </c:pt>
                <c:pt idx="106495">
                  <c:v>423828.13378392358</c:v>
                </c:pt>
                <c:pt idx="106496">
                  <c:v>423836.68378392357</c:v>
                </c:pt>
                <c:pt idx="106497">
                  <c:v>423845.23378392356</c:v>
                </c:pt>
                <c:pt idx="106498">
                  <c:v>423853.78378392354</c:v>
                </c:pt>
                <c:pt idx="106499">
                  <c:v>423862.33378392353</c:v>
                </c:pt>
                <c:pt idx="106500">
                  <c:v>423870.88378392352</c:v>
                </c:pt>
                <c:pt idx="106501">
                  <c:v>423879.43378392351</c:v>
                </c:pt>
                <c:pt idx="106502">
                  <c:v>423887.9837839235</c:v>
                </c:pt>
                <c:pt idx="106503">
                  <c:v>423896.53378392349</c:v>
                </c:pt>
                <c:pt idx="106504">
                  <c:v>423905.08378392347</c:v>
                </c:pt>
                <c:pt idx="106505">
                  <c:v>423913.63378392346</c:v>
                </c:pt>
                <c:pt idx="106506">
                  <c:v>423922.18378392345</c:v>
                </c:pt>
                <c:pt idx="106507">
                  <c:v>423930.73378392344</c:v>
                </c:pt>
                <c:pt idx="106508">
                  <c:v>423939.28378392343</c:v>
                </c:pt>
                <c:pt idx="106509">
                  <c:v>423947.83378392342</c:v>
                </c:pt>
                <c:pt idx="106510">
                  <c:v>423956.3837839234</c:v>
                </c:pt>
                <c:pt idx="106511">
                  <c:v>423964.93378392339</c:v>
                </c:pt>
                <c:pt idx="106512">
                  <c:v>423973.48378392338</c:v>
                </c:pt>
                <c:pt idx="106513">
                  <c:v>423982.03378392337</c:v>
                </c:pt>
                <c:pt idx="106514">
                  <c:v>423990.58378392336</c:v>
                </c:pt>
                <c:pt idx="106515">
                  <c:v>423999.13378392335</c:v>
                </c:pt>
                <c:pt idx="106516">
                  <c:v>424007.68378392333</c:v>
                </c:pt>
                <c:pt idx="106517">
                  <c:v>424016.23378392332</c:v>
                </c:pt>
                <c:pt idx="106518">
                  <c:v>424024.78378392331</c:v>
                </c:pt>
                <c:pt idx="106519">
                  <c:v>424033.3337839233</c:v>
                </c:pt>
                <c:pt idx="106520">
                  <c:v>424041.88378392329</c:v>
                </c:pt>
                <c:pt idx="106521">
                  <c:v>424050.43378392328</c:v>
                </c:pt>
                <c:pt idx="106522">
                  <c:v>424058.98378392326</c:v>
                </c:pt>
                <c:pt idx="106523">
                  <c:v>424067.53378392325</c:v>
                </c:pt>
                <c:pt idx="106524">
                  <c:v>424076.08378392324</c:v>
                </c:pt>
                <c:pt idx="106525">
                  <c:v>424084.63378392323</c:v>
                </c:pt>
                <c:pt idx="106526">
                  <c:v>424093.18378392322</c:v>
                </c:pt>
                <c:pt idx="106527">
                  <c:v>424101.73378392321</c:v>
                </c:pt>
                <c:pt idx="106528">
                  <c:v>424110.28378392319</c:v>
                </c:pt>
                <c:pt idx="106529">
                  <c:v>424118.83378392318</c:v>
                </c:pt>
                <c:pt idx="106530">
                  <c:v>424127.38378392317</c:v>
                </c:pt>
                <c:pt idx="106531">
                  <c:v>424135.93378392316</c:v>
                </c:pt>
                <c:pt idx="106532">
                  <c:v>424144.48378392315</c:v>
                </c:pt>
                <c:pt idx="106533">
                  <c:v>424153.03378392314</c:v>
                </c:pt>
                <c:pt idx="106534">
                  <c:v>424161.58378392312</c:v>
                </c:pt>
                <c:pt idx="106535">
                  <c:v>424170.13378392311</c:v>
                </c:pt>
                <c:pt idx="106536">
                  <c:v>424178.6837839231</c:v>
                </c:pt>
                <c:pt idx="106537">
                  <c:v>424187.23378392309</c:v>
                </c:pt>
                <c:pt idx="106538">
                  <c:v>424195.78378392308</c:v>
                </c:pt>
                <c:pt idx="106539">
                  <c:v>424204.33378392307</c:v>
                </c:pt>
                <c:pt idx="106540">
                  <c:v>424212.88378392305</c:v>
                </c:pt>
                <c:pt idx="106541">
                  <c:v>424221.43378392304</c:v>
                </c:pt>
                <c:pt idx="106542">
                  <c:v>424221.43378392304</c:v>
                </c:pt>
                <c:pt idx="106543">
                  <c:v>424229.20489347819</c:v>
                </c:pt>
                <c:pt idx="106544">
                  <c:v>424237.75489347818</c:v>
                </c:pt>
                <c:pt idx="106545">
                  <c:v>424237.75489347818</c:v>
                </c:pt>
                <c:pt idx="106546">
                  <c:v>424241.45846475131</c:v>
                </c:pt>
                <c:pt idx="106547">
                  <c:v>424250.0084647513</c:v>
                </c:pt>
                <c:pt idx="106548">
                  <c:v>424258.55846475129</c:v>
                </c:pt>
                <c:pt idx="106549">
                  <c:v>424267.10846475128</c:v>
                </c:pt>
                <c:pt idx="106550">
                  <c:v>424275.65846475126</c:v>
                </c:pt>
                <c:pt idx="106551">
                  <c:v>424284.20846475125</c:v>
                </c:pt>
                <c:pt idx="106552">
                  <c:v>424292.75846475124</c:v>
                </c:pt>
                <c:pt idx="106553">
                  <c:v>424301.30846475123</c:v>
                </c:pt>
                <c:pt idx="106554">
                  <c:v>424309.85846475122</c:v>
                </c:pt>
                <c:pt idx="106555">
                  <c:v>424318.40846475121</c:v>
                </c:pt>
                <c:pt idx="106556">
                  <c:v>424326.95846475119</c:v>
                </c:pt>
                <c:pt idx="106557">
                  <c:v>424335.50846475118</c:v>
                </c:pt>
                <c:pt idx="106558">
                  <c:v>424344.05846475117</c:v>
                </c:pt>
                <c:pt idx="106559">
                  <c:v>424352.60846475116</c:v>
                </c:pt>
                <c:pt idx="106560">
                  <c:v>424361.15846475115</c:v>
                </c:pt>
                <c:pt idx="106561">
                  <c:v>424369.70846475114</c:v>
                </c:pt>
                <c:pt idx="106562">
                  <c:v>424378.25846475112</c:v>
                </c:pt>
                <c:pt idx="106563">
                  <c:v>424386.80846475111</c:v>
                </c:pt>
                <c:pt idx="106564">
                  <c:v>424395.3584647511</c:v>
                </c:pt>
                <c:pt idx="106565">
                  <c:v>424403.90846475109</c:v>
                </c:pt>
                <c:pt idx="106566">
                  <c:v>424412.45846475108</c:v>
                </c:pt>
                <c:pt idx="106567">
                  <c:v>424421.00846475107</c:v>
                </c:pt>
                <c:pt idx="106568">
                  <c:v>424429.55846475105</c:v>
                </c:pt>
                <c:pt idx="106569">
                  <c:v>424438.10846475104</c:v>
                </c:pt>
                <c:pt idx="106570">
                  <c:v>424446.65846475103</c:v>
                </c:pt>
                <c:pt idx="106571">
                  <c:v>424455.20846475102</c:v>
                </c:pt>
                <c:pt idx="106572">
                  <c:v>424463.75846475101</c:v>
                </c:pt>
                <c:pt idx="106573">
                  <c:v>424472.308464751</c:v>
                </c:pt>
                <c:pt idx="106574">
                  <c:v>424480.85846475099</c:v>
                </c:pt>
                <c:pt idx="106575">
                  <c:v>424489.40846475097</c:v>
                </c:pt>
                <c:pt idx="106576">
                  <c:v>424497.95846475096</c:v>
                </c:pt>
                <c:pt idx="106577">
                  <c:v>424506.50846475095</c:v>
                </c:pt>
                <c:pt idx="106578">
                  <c:v>424515.05846475094</c:v>
                </c:pt>
                <c:pt idx="106579">
                  <c:v>424523.60846475093</c:v>
                </c:pt>
                <c:pt idx="106580">
                  <c:v>424532.15846475092</c:v>
                </c:pt>
                <c:pt idx="106581">
                  <c:v>424540.7084647509</c:v>
                </c:pt>
                <c:pt idx="106582">
                  <c:v>424549.25846475089</c:v>
                </c:pt>
                <c:pt idx="106583">
                  <c:v>424557.80846475088</c:v>
                </c:pt>
                <c:pt idx="106584">
                  <c:v>424566.35846475087</c:v>
                </c:pt>
                <c:pt idx="106585">
                  <c:v>424574.90846475086</c:v>
                </c:pt>
                <c:pt idx="106586">
                  <c:v>424583.45846475085</c:v>
                </c:pt>
                <c:pt idx="106587">
                  <c:v>424592.00846475083</c:v>
                </c:pt>
                <c:pt idx="106588">
                  <c:v>424600.55846475082</c:v>
                </c:pt>
                <c:pt idx="106589">
                  <c:v>424609.10846475081</c:v>
                </c:pt>
                <c:pt idx="106590">
                  <c:v>424617.6584647508</c:v>
                </c:pt>
                <c:pt idx="106591">
                  <c:v>424626.20846475079</c:v>
                </c:pt>
                <c:pt idx="106592">
                  <c:v>424634.75846475078</c:v>
                </c:pt>
                <c:pt idx="106593">
                  <c:v>424634.75846475078</c:v>
                </c:pt>
                <c:pt idx="106594">
                  <c:v>424637.7835360021</c:v>
                </c:pt>
                <c:pt idx="106595">
                  <c:v>424646.33353600209</c:v>
                </c:pt>
                <c:pt idx="106596">
                  <c:v>424654.88353600207</c:v>
                </c:pt>
                <c:pt idx="106597">
                  <c:v>424663.43353600206</c:v>
                </c:pt>
                <c:pt idx="106598">
                  <c:v>424671.98353600205</c:v>
                </c:pt>
                <c:pt idx="106599">
                  <c:v>424680.53353600204</c:v>
                </c:pt>
                <c:pt idx="106600">
                  <c:v>424689.08353600203</c:v>
                </c:pt>
                <c:pt idx="106601">
                  <c:v>424697.63353600202</c:v>
                </c:pt>
                <c:pt idx="106602">
                  <c:v>424706.183536002</c:v>
                </c:pt>
                <c:pt idx="106603">
                  <c:v>424714.73353600199</c:v>
                </c:pt>
                <c:pt idx="106604">
                  <c:v>424723.28353600198</c:v>
                </c:pt>
                <c:pt idx="106605">
                  <c:v>424731.83353600197</c:v>
                </c:pt>
                <c:pt idx="106606">
                  <c:v>424740.38353600196</c:v>
                </c:pt>
                <c:pt idx="106607">
                  <c:v>424740.38353600196</c:v>
                </c:pt>
                <c:pt idx="106608">
                  <c:v>424745.58898098499</c:v>
                </c:pt>
                <c:pt idx="106609">
                  <c:v>424745.58898098499</c:v>
                </c:pt>
                <c:pt idx="106610">
                  <c:v>424752.28418347653</c:v>
                </c:pt>
                <c:pt idx="106611">
                  <c:v>424760.83418347652</c:v>
                </c:pt>
                <c:pt idx="106612">
                  <c:v>424760.83418347652</c:v>
                </c:pt>
                <c:pt idx="106613">
                  <c:v>424768.38936750573</c:v>
                </c:pt>
                <c:pt idx="106614">
                  <c:v>424768.38936750573</c:v>
                </c:pt>
                <c:pt idx="106615">
                  <c:v>424775.99691006751</c:v>
                </c:pt>
                <c:pt idx="106616">
                  <c:v>424775.99691006751</c:v>
                </c:pt>
                <c:pt idx="106617">
                  <c:v>424779.50999931421</c:v>
                </c:pt>
                <c:pt idx="106618">
                  <c:v>424788.0599993142</c:v>
                </c:pt>
                <c:pt idx="106619">
                  <c:v>424788.0599993142</c:v>
                </c:pt>
                <c:pt idx="106620">
                  <c:v>424793.23809638986</c:v>
                </c:pt>
                <c:pt idx="106621">
                  <c:v>424801.78809638985</c:v>
                </c:pt>
                <c:pt idx="106622">
                  <c:v>424801.78809638985</c:v>
                </c:pt>
                <c:pt idx="106623">
                  <c:v>424808.33799263171</c:v>
                </c:pt>
                <c:pt idx="106624">
                  <c:v>424816.8879926317</c:v>
                </c:pt>
                <c:pt idx="106625">
                  <c:v>424825.43799263169</c:v>
                </c:pt>
                <c:pt idx="106626">
                  <c:v>424833.98799263168</c:v>
                </c:pt>
                <c:pt idx="106627">
                  <c:v>424833.98799263168</c:v>
                </c:pt>
                <c:pt idx="106628">
                  <c:v>424837.04032497579</c:v>
                </c:pt>
                <c:pt idx="106629">
                  <c:v>424837.04032497579</c:v>
                </c:pt>
                <c:pt idx="106630">
                  <c:v>424840.62671638816</c:v>
                </c:pt>
                <c:pt idx="106631">
                  <c:v>424840.62671638816</c:v>
                </c:pt>
                <c:pt idx="106632">
                  <c:v>424845.6267939579</c:v>
                </c:pt>
                <c:pt idx="106633">
                  <c:v>424845.6267939579</c:v>
                </c:pt>
                <c:pt idx="106634">
                  <c:v>424852.20810537436</c:v>
                </c:pt>
                <c:pt idx="106635">
                  <c:v>424860.75810537435</c:v>
                </c:pt>
                <c:pt idx="106636">
                  <c:v>424869.30810537434</c:v>
                </c:pt>
                <c:pt idx="106637">
                  <c:v>424877.85810537433</c:v>
                </c:pt>
                <c:pt idx="106638">
                  <c:v>424877.85810537433</c:v>
                </c:pt>
                <c:pt idx="106639">
                  <c:v>424885.62921492947</c:v>
                </c:pt>
                <c:pt idx="106640">
                  <c:v>424885.62921492947</c:v>
                </c:pt>
                <c:pt idx="106641">
                  <c:v>424890.01647876971</c:v>
                </c:pt>
                <c:pt idx="106642">
                  <c:v>424898.5664787697</c:v>
                </c:pt>
                <c:pt idx="106643">
                  <c:v>424898.5664787697</c:v>
                </c:pt>
                <c:pt idx="106644">
                  <c:v>424904.329782138</c:v>
                </c:pt>
                <c:pt idx="106645">
                  <c:v>424912.87978213798</c:v>
                </c:pt>
                <c:pt idx="106646">
                  <c:v>424921.42978213797</c:v>
                </c:pt>
                <c:pt idx="106647">
                  <c:v>424929.97978213796</c:v>
                </c:pt>
                <c:pt idx="106648">
                  <c:v>424938.52978213795</c:v>
                </c:pt>
                <c:pt idx="106649">
                  <c:v>424947.07978213794</c:v>
                </c:pt>
                <c:pt idx="106650">
                  <c:v>424955.62978213793</c:v>
                </c:pt>
                <c:pt idx="106651">
                  <c:v>424964.17978213792</c:v>
                </c:pt>
                <c:pt idx="106652">
                  <c:v>424972.7297821379</c:v>
                </c:pt>
                <c:pt idx="106653">
                  <c:v>424981.27978213789</c:v>
                </c:pt>
                <c:pt idx="106654">
                  <c:v>424989.82978213788</c:v>
                </c:pt>
                <c:pt idx="106655">
                  <c:v>424998.37978213787</c:v>
                </c:pt>
                <c:pt idx="106656">
                  <c:v>425006.92978213786</c:v>
                </c:pt>
                <c:pt idx="106657">
                  <c:v>425015.47978213785</c:v>
                </c:pt>
                <c:pt idx="106658">
                  <c:v>425024.02978213783</c:v>
                </c:pt>
                <c:pt idx="106659">
                  <c:v>425032.57978213782</c:v>
                </c:pt>
                <c:pt idx="106660">
                  <c:v>425041.12978213781</c:v>
                </c:pt>
                <c:pt idx="106661">
                  <c:v>425049.6797821378</c:v>
                </c:pt>
                <c:pt idx="106662">
                  <c:v>425058.22978213779</c:v>
                </c:pt>
                <c:pt idx="106663">
                  <c:v>425058.22978213779</c:v>
                </c:pt>
                <c:pt idx="106664">
                  <c:v>425065.21334708168</c:v>
                </c:pt>
                <c:pt idx="106665">
                  <c:v>425073.76334708167</c:v>
                </c:pt>
                <c:pt idx="106666">
                  <c:v>425082.31334708165</c:v>
                </c:pt>
                <c:pt idx="106667">
                  <c:v>425090.86334708164</c:v>
                </c:pt>
                <c:pt idx="106668">
                  <c:v>425099.41334708163</c:v>
                </c:pt>
                <c:pt idx="106669">
                  <c:v>425107.96334708162</c:v>
                </c:pt>
                <c:pt idx="106670">
                  <c:v>425116.51334708161</c:v>
                </c:pt>
                <c:pt idx="106671">
                  <c:v>425125.0633470816</c:v>
                </c:pt>
                <c:pt idx="106672">
                  <c:v>425133.61334708158</c:v>
                </c:pt>
                <c:pt idx="106673">
                  <c:v>425142.16334708157</c:v>
                </c:pt>
                <c:pt idx="106674">
                  <c:v>425150.71334708156</c:v>
                </c:pt>
                <c:pt idx="106675">
                  <c:v>425159.26334708155</c:v>
                </c:pt>
                <c:pt idx="106676">
                  <c:v>425167.81334708154</c:v>
                </c:pt>
                <c:pt idx="106677">
                  <c:v>425176.36334708153</c:v>
                </c:pt>
                <c:pt idx="106678">
                  <c:v>425184.91334708151</c:v>
                </c:pt>
                <c:pt idx="106679">
                  <c:v>425193.4633470815</c:v>
                </c:pt>
                <c:pt idx="106680">
                  <c:v>425202.01334708149</c:v>
                </c:pt>
                <c:pt idx="106681">
                  <c:v>425210.56334708148</c:v>
                </c:pt>
                <c:pt idx="106682">
                  <c:v>425219.11334708147</c:v>
                </c:pt>
                <c:pt idx="106683">
                  <c:v>425219.11334708147</c:v>
                </c:pt>
                <c:pt idx="106684">
                  <c:v>425226.64473149343</c:v>
                </c:pt>
                <c:pt idx="106685">
                  <c:v>425235.19473149342</c:v>
                </c:pt>
                <c:pt idx="106686">
                  <c:v>425235.19473149342</c:v>
                </c:pt>
                <c:pt idx="106687">
                  <c:v>425242.91131871747</c:v>
                </c:pt>
                <c:pt idx="106688">
                  <c:v>425251.46131871745</c:v>
                </c:pt>
                <c:pt idx="106689">
                  <c:v>425251.46131871745</c:v>
                </c:pt>
                <c:pt idx="106690">
                  <c:v>425254.82563997968</c:v>
                </c:pt>
                <c:pt idx="106691">
                  <c:v>425263.37563997967</c:v>
                </c:pt>
                <c:pt idx="106692">
                  <c:v>425271.92563997966</c:v>
                </c:pt>
                <c:pt idx="106693">
                  <c:v>425280.47563997965</c:v>
                </c:pt>
                <c:pt idx="106694">
                  <c:v>425289.02563997963</c:v>
                </c:pt>
                <c:pt idx="106695">
                  <c:v>425297.57563997962</c:v>
                </c:pt>
                <c:pt idx="106696">
                  <c:v>425306.12563997961</c:v>
                </c:pt>
                <c:pt idx="106697">
                  <c:v>425314.6756399796</c:v>
                </c:pt>
                <c:pt idx="106698">
                  <c:v>425323.22563997959</c:v>
                </c:pt>
                <c:pt idx="106699">
                  <c:v>425331.77563997958</c:v>
                </c:pt>
                <c:pt idx="106700">
                  <c:v>425340.32563997956</c:v>
                </c:pt>
                <c:pt idx="106701">
                  <c:v>425348.87563997955</c:v>
                </c:pt>
                <c:pt idx="106702">
                  <c:v>425357.42563997954</c:v>
                </c:pt>
                <c:pt idx="106703">
                  <c:v>425357.42563997954</c:v>
                </c:pt>
                <c:pt idx="106704">
                  <c:v>425362.83645237592</c:v>
                </c:pt>
                <c:pt idx="106705">
                  <c:v>425362.83645237592</c:v>
                </c:pt>
                <c:pt idx="106706">
                  <c:v>425369.64554594253</c:v>
                </c:pt>
                <c:pt idx="106707">
                  <c:v>425369.64554594253</c:v>
                </c:pt>
                <c:pt idx="106708">
                  <c:v>425377.31020716042</c:v>
                </c:pt>
                <c:pt idx="106709">
                  <c:v>425385.86020716041</c:v>
                </c:pt>
                <c:pt idx="106710">
                  <c:v>425385.86020716041</c:v>
                </c:pt>
                <c:pt idx="106711">
                  <c:v>425393.68583904672</c:v>
                </c:pt>
                <c:pt idx="106712">
                  <c:v>425393.68583904672</c:v>
                </c:pt>
                <c:pt idx="106713">
                  <c:v>425398.36449441814</c:v>
                </c:pt>
                <c:pt idx="106714">
                  <c:v>425398.36449441814</c:v>
                </c:pt>
                <c:pt idx="106715">
                  <c:v>425403.45362494118</c:v>
                </c:pt>
                <c:pt idx="106716">
                  <c:v>425412.00362494116</c:v>
                </c:pt>
                <c:pt idx="106717">
                  <c:v>425420.55362494115</c:v>
                </c:pt>
                <c:pt idx="106718">
                  <c:v>425429.10362494114</c:v>
                </c:pt>
                <c:pt idx="106719">
                  <c:v>425429.10362494114</c:v>
                </c:pt>
                <c:pt idx="106720">
                  <c:v>425436.31756828743</c:v>
                </c:pt>
                <c:pt idx="106721">
                  <c:v>425444.86756828742</c:v>
                </c:pt>
                <c:pt idx="106722">
                  <c:v>425444.86756828742</c:v>
                </c:pt>
                <c:pt idx="106723">
                  <c:v>425450.13376665144</c:v>
                </c:pt>
                <c:pt idx="106724">
                  <c:v>425450.13376665144</c:v>
                </c:pt>
                <c:pt idx="106725">
                  <c:v>425454.40999545756</c:v>
                </c:pt>
                <c:pt idx="106726">
                  <c:v>425454.40999545756</c:v>
                </c:pt>
                <c:pt idx="106727">
                  <c:v>425459.67619382159</c:v>
                </c:pt>
                <c:pt idx="106728">
                  <c:v>425468.22619382158</c:v>
                </c:pt>
                <c:pt idx="106729">
                  <c:v>425476.77619382157</c:v>
                </c:pt>
                <c:pt idx="106730">
                  <c:v>425476.77619382157</c:v>
                </c:pt>
                <c:pt idx="106731">
                  <c:v>425484.4787611413</c:v>
                </c:pt>
                <c:pt idx="106732">
                  <c:v>425484.4787611413</c:v>
                </c:pt>
                <c:pt idx="106733">
                  <c:v>425492.43680453062</c:v>
                </c:pt>
                <c:pt idx="106734">
                  <c:v>425500.98680453061</c:v>
                </c:pt>
                <c:pt idx="106735">
                  <c:v>425500.98680453061</c:v>
                </c:pt>
                <c:pt idx="106736">
                  <c:v>425500.98680453061</c:v>
                </c:pt>
                <c:pt idx="106737">
                  <c:v>425505.41180125519</c:v>
                </c:pt>
                <c:pt idx="106738">
                  <c:v>425505.41180125519</c:v>
                </c:pt>
                <c:pt idx="106739">
                  <c:v>425511.28241843433</c:v>
                </c:pt>
                <c:pt idx="106740">
                  <c:v>425511.28241843433</c:v>
                </c:pt>
                <c:pt idx="106741">
                  <c:v>425518.4304157974</c:v>
                </c:pt>
                <c:pt idx="106742">
                  <c:v>425518.4304157974</c:v>
                </c:pt>
                <c:pt idx="106743">
                  <c:v>425525.79027141241</c:v>
                </c:pt>
                <c:pt idx="106744">
                  <c:v>425525.79027141241</c:v>
                </c:pt>
                <c:pt idx="106745">
                  <c:v>425533.23113149905</c:v>
                </c:pt>
                <c:pt idx="106746">
                  <c:v>425541.78113149904</c:v>
                </c:pt>
                <c:pt idx="106747">
                  <c:v>425550.33113149903</c:v>
                </c:pt>
                <c:pt idx="106748">
                  <c:v>425550.33113149903</c:v>
                </c:pt>
                <c:pt idx="106749">
                  <c:v>425555.57240541343</c:v>
                </c:pt>
                <c:pt idx="106750">
                  <c:v>425555.57240541343</c:v>
                </c:pt>
                <c:pt idx="106751">
                  <c:v>425561.58010737272</c:v>
                </c:pt>
                <c:pt idx="106752">
                  <c:v>425570.13010737271</c:v>
                </c:pt>
                <c:pt idx="106753">
                  <c:v>425578.6801073727</c:v>
                </c:pt>
                <c:pt idx="106754">
                  <c:v>425587.23010737268</c:v>
                </c:pt>
                <c:pt idx="106755">
                  <c:v>425587.23010737268</c:v>
                </c:pt>
                <c:pt idx="106756">
                  <c:v>425594.96140699351</c:v>
                </c:pt>
                <c:pt idx="106757">
                  <c:v>425603.51140699349</c:v>
                </c:pt>
                <c:pt idx="106758">
                  <c:v>425612.06140699348</c:v>
                </c:pt>
                <c:pt idx="106759">
                  <c:v>425620.61140699347</c:v>
                </c:pt>
                <c:pt idx="106760">
                  <c:v>425620.61140699347</c:v>
                </c:pt>
                <c:pt idx="106761">
                  <c:v>425625.58145389607</c:v>
                </c:pt>
                <c:pt idx="106762">
                  <c:v>425634.13145389606</c:v>
                </c:pt>
                <c:pt idx="106763">
                  <c:v>425634.13145389606</c:v>
                </c:pt>
                <c:pt idx="106764">
                  <c:v>425640.28489479283</c:v>
                </c:pt>
                <c:pt idx="106765">
                  <c:v>425648.83489479282</c:v>
                </c:pt>
                <c:pt idx="106766">
                  <c:v>425657.38489479281</c:v>
                </c:pt>
                <c:pt idx="106767">
                  <c:v>425665.93489479279</c:v>
                </c:pt>
                <c:pt idx="106768">
                  <c:v>425674.48489479278</c:v>
                </c:pt>
                <c:pt idx="106769">
                  <c:v>425683.03489479277</c:v>
                </c:pt>
                <c:pt idx="106770">
                  <c:v>425691.58489479276</c:v>
                </c:pt>
                <c:pt idx="106771">
                  <c:v>425700.13489479275</c:v>
                </c:pt>
                <c:pt idx="106772">
                  <c:v>425708.68489479274</c:v>
                </c:pt>
                <c:pt idx="106773">
                  <c:v>425717.23489479272</c:v>
                </c:pt>
                <c:pt idx="106774">
                  <c:v>425725.78489479271</c:v>
                </c:pt>
                <c:pt idx="106775">
                  <c:v>425734.3348947927</c:v>
                </c:pt>
                <c:pt idx="106776">
                  <c:v>425742.88489479269</c:v>
                </c:pt>
                <c:pt idx="106777">
                  <c:v>425751.43489479268</c:v>
                </c:pt>
                <c:pt idx="106778">
                  <c:v>425759.98489479267</c:v>
                </c:pt>
                <c:pt idx="106779">
                  <c:v>425768.53489479265</c:v>
                </c:pt>
                <c:pt idx="106780">
                  <c:v>425777.08489479264</c:v>
                </c:pt>
                <c:pt idx="106781">
                  <c:v>425785.63489479263</c:v>
                </c:pt>
                <c:pt idx="106782">
                  <c:v>425794.18489479262</c:v>
                </c:pt>
                <c:pt idx="106783">
                  <c:v>425802.73489479261</c:v>
                </c:pt>
                <c:pt idx="106784">
                  <c:v>425811.2848947926</c:v>
                </c:pt>
                <c:pt idx="106785">
                  <c:v>425819.83489479258</c:v>
                </c:pt>
                <c:pt idx="106786">
                  <c:v>425828.38489479257</c:v>
                </c:pt>
                <c:pt idx="106787">
                  <c:v>425836.93489479256</c:v>
                </c:pt>
                <c:pt idx="106788">
                  <c:v>425845.48489479255</c:v>
                </c:pt>
                <c:pt idx="106789">
                  <c:v>425854.03489479254</c:v>
                </c:pt>
                <c:pt idx="106790">
                  <c:v>425862.58489479253</c:v>
                </c:pt>
                <c:pt idx="106791">
                  <c:v>425871.13489479251</c:v>
                </c:pt>
                <c:pt idx="106792">
                  <c:v>425879.6848947925</c:v>
                </c:pt>
                <c:pt idx="106793">
                  <c:v>425888.23489479249</c:v>
                </c:pt>
                <c:pt idx="106794">
                  <c:v>425896.78489479248</c:v>
                </c:pt>
                <c:pt idx="106795">
                  <c:v>425905.33489479247</c:v>
                </c:pt>
                <c:pt idx="106796">
                  <c:v>425913.88489479246</c:v>
                </c:pt>
                <c:pt idx="106797">
                  <c:v>425922.43489479244</c:v>
                </c:pt>
                <c:pt idx="106798">
                  <c:v>425930.98489479243</c:v>
                </c:pt>
                <c:pt idx="106799">
                  <c:v>425939.53489479242</c:v>
                </c:pt>
                <c:pt idx="106800">
                  <c:v>425948.08489479241</c:v>
                </c:pt>
                <c:pt idx="106801">
                  <c:v>425956.6348947924</c:v>
                </c:pt>
                <c:pt idx="106802">
                  <c:v>425956.6348947924</c:v>
                </c:pt>
                <c:pt idx="106803">
                  <c:v>425964.33746211213</c:v>
                </c:pt>
                <c:pt idx="106804">
                  <c:v>425964.33746211213</c:v>
                </c:pt>
                <c:pt idx="106805">
                  <c:v>425972.29550550145</c:v>
                </c:pt>
                <c:pt idx="106806">
                  <c:v>425972.29550550145</c:v>
                </c:pt>
                <c:pt idx="106807">
                  <c:v>425980.28470438119</c:v>
                </c:pt>
                <c:pt idx="106808">
                  <c:v>425980.28470438119</c:v>
                </c:pt>
                <c:pt idx="106809">
                  <c:v>425985.83753434615</c:v>
                </c:pt>
                <c:pt idx="106810">
                  <c:v>425985.83753434615</c:v>
                </c:pt>
                <c:pt idx="106811">
                  <c:v>425991.70815152529</c:v>
                </c:pt>
                <c:pt idx="106812">
                  <c:v>426000.25815152528</c:v>
                </c:pt>
                <c:pt idx="106813">
                  <c:v>426008.80815152527</c:v>
                </c:pt>
                <c:pt idx="106814">
                  <c:v>426017.35815152526</c:v>
                </c:pt>
                <c:pt idx="106815">
                  <c:v>426025.90815152525</c:v>
                </c:pt>
                <c:pt idx="106816">
                  <c:v>426034.45815152524</c:v>
                </c:pt>
                <c:pt idx="106817">
                  <c:v>426034.45815152524</c:v>
                </c:pt>
                <c:pt idx="106818">
                  <c:v>426041.6684601967</c:v>
                </c:pt>
                <c:pt idx="106819">
                  <c:v>426050.21846019669</c:v>
                </c:pt>
                <c:pt idx="106820">
                  <c:v>426050.21846019669</c:v>
                </c:pt>
                <c:pt idx="106821">
                  <c:v>426050.21846019669</c:v>
                </c:pt>
                <c:pt idx="106822">
                  <c:v>426052.50618189364</c:v>
                </c:pt>
                <c:pt idx="106823">
                  <c:v>426052.50618189364</c:v>
                </c:pt>
                <c:pt idx="106824">
                  <c:v>426058.94383135659</c:v>
                </c:pt>
                <c:pt idx="106825">
                  <c:v>426058.94383135659</c:v>
                </c:pt>
                <c:pt idx="106826">
                  <c:v>426066.32238029863</c:v>
                </c:pt>
                <c:pt idx="106827">
                  <c:v>426066.32238029863</c:v>
                </c:pt>
                <c:pt idx="106828">
                  <c:v>426073.92040311359</c:v>
                </c:pt>
                <c:pt idx="106829">
                  <c:v>426082.47040311358</c:v>
                </c:pt>
                <c:pt idx="106830">
                  <c:v>426082.47040311358</c:v>
                </c:pt>
                <c:pt idx="106831">
                  <c:v>426090.24151266873</c:v>
                </c:pt>
                <c:pt idx="106832">
                  <c:v>426090.24151266873</c:v>
                </c:pt>
                <c:pt idx="106833">
                  <c:v>426094.62877650897</c:v>
                </c:pt>
                <c:pt idx="106834">
                  <c:v>426094.62877650897</c:v>
                </c:pt>
                <c:pt idx="106835">
                  <c:v>426099.45741147996</c:v>
                </c:pt>
                <c:pt idx="106836">
                  <c:v>426108.00741147995</c:v>
                </c:pt>
                <c:pt idx="106837">
                  <c:v>426108.00741147995</c:v>
                </c:pt>
                <c:pt idx="106838">
                  <c:v>426114.9130873339</c:v>
                </c:pt>
                <c:pt idx="106839">
                  <c:v>426123.46308733389</c:v>
                </c:pt>
                <c:pt idx="106840">
                  <c:v>426132.01308733388</c:v>
                </c:pt>
                <c:pt idx="106841">
                  <c:v>426140.56308733387</c:v>
                </c:pt>
                <c:pt idx="106842">
                  <c:v>426149.11308733386</c:v>
                </c:pt>
                <c:pt idx="106843">
                  <c:v>426149.11308733386</c:v>
                </c:pt>
                <c:pt idx="106844">
                  <c:v>426153.11956034554</c:v>
                </c:pt>
                <c:pt idx="106845">
                  <c:v>426153.11956034554</c:v>
                </c:pt>
                <c:pt idx="106846">
                  <c:v>426157.56740448799</c:v>
                </c:pt>
                <c:pt idx="106847">
                  <c:v>426157.56740448799</c:v>
                </c:pt>
                <c:pt idx="106848">
                  <c:v>426163.18358429766</c:v>
                </c:pt>
                <c:pt idx="106849">
                  <c:v>426163.18358429766</c:v>
                </c:pt>
                <c:pt idx="106850">
                  <c:v>426163.18358429766</c:v>
                </c:pt>
                <c:pt idx="106851">
                  <c:v>426168.84718981729</c:v>
                </c:pt>
                <c:pt idx="106852">
                  <c:v>426168.84718981729</c:v>
                </c:pt>
                <c:pt idx="106853">
                  <c:v>426176.51747652085</c:v>
                </c:pt>
                <c:pt idx="106854">
                  <c:v>426176.51747652085</c:v>
                </c:pt>
                <c:pt idx="106855">
                  <c:v>426176.51747652085</c:v>
                </c:pt>
                <c:pt idx="106856">
                  <c:v>426182.55797823489</c:v>
                </c:pt>
                <c:pt idx="106857">
                  <c:v>426182.55797823489</c:v>
                </c:pt>
                <c:pt idx="106858">
                  <c:v>426185.92229949712</c:v>
                </c:pt>
                <c:pt idx="106859">
                  <c:v>426185.92229949712</c:v>
                </c:pt>
                <c:pt idx="106860">
                  <c:v>426191.49053410121</c:v>
                </c:pt>
                <c:pt idx="106861">
                  <c:v>426200.04053410119</c:v>
                </c:pt>
                <c:pt idx="106862">
                  <c:v>426208.59053410118</c:v>
                </c:pt>
                <c:pt idx="106863">
                  <c:v>426217.14053410117</c:v>
                </c:pt>
                <c:pt idx="106864">
                  <c:v>426225.69053410116</c:v>
                </c:pt>
                <c:pt idx="106865">
                  <c:v>426234.24053410115</c:v>
                </c:pt>
                <c:pt idx="106866">
                  <c:v>426242.79053410114</c:v>
                </c:pt>
                <c:pt idx="106867">
                  <c:v>426251.34053410112</c:v>
                </c:pt>
                <c:pt idx="106868">
                  <c:v>426251.34053410112</c:v>
                </c:pt>
                <c:pt idx="106869">
                  <c:v>426254.9733995017</c:v>
                </c:pt>
                <c:pt idx="106870">
                  <c:v>426254.9733995017</c:v>
                </c:pt>
                <c:pt idx="106871">
                  <c:v>426254.9733995017</c:v>
                </c:pt>
                <c:pt idx="106872">
                  <c:v>426256.60607453197</c:v>
                </c:pt>
                <c:pt idx="106873">
                  <c:v>426256.60607453197</c:v>
                </c:pt>
                <c:pt idx="106874">
                  <c:v>426256.60607453197</c:v>
                </c:pt>
                <c:pt idx="106875">
                  <c:v>426262.15578897652</c:v>
                </c:pt>
                <c:pt idx="106876">
                  <c:v>426262.15578897652</c:v>
                </c:pt>
                <c:pt idx="106877">
                  <c:v>426269.82607568009</c:v>
                </c:pt>
                <c:pt idx="106878">
                  <c:v>426269.82607568009</c:v>
                </c:pt>
                <c:pt idx="106879">
                  <c:v>426269.82607568009</c:v>
                </c:pt>
                <c:pt idx="106880">
                  <c:v>426275.86657739413</c:v>
                </c:pt>
                <c:pt idx="106881">
                  <c:v>426275.86657739413</c:v>
                </c:pt>
                <c:pt idx="106882">
                  <c:v>426275.86657739413</c:v>
                </c:pt>
                <c:pt idx="106883">
                  <c:v>426275.86657739413</c:v>
                </c:pt>
                <c:pt idx="106884">
                  <c:v>426283.54823537846</c:v>
                </c:pt>
                <c:pt idx="106885">
                  <c:v>426292.09823537845</c:v>
                </c:pt>
                <c:pt idx="106886">
                  <c:v>426292.09823537845</c:v>
                </c:pt>
                <c:pt idx="106887">
                  <c:v>426298.87954858411</c:v>
                </c:pt>
                <c:pt idx="106888">
                  <c:v>426307.4295485841</c:v>
                </c:pt>
                <c:pt idx="106889">
                  <c:v>426315.97954858409</c:v>
                </c:pt>
                <c:pt idx="106890">
                  <c:v>426324.52954858408</c:v>
                </c:pt>
                <c:pt idx="106891">
                  <c:v>426333.07954858406</c:v>
                </c:pt>
                <c:pt idx="106892">
                  <c:v>426333.07954858406</c:v>
                </c:pt>
                <c:pt idx="106893">
                  <c:v>426333.07954858406</c:v>
                </c:pt>
                <c:pt idx="106894">
                  <c:v>426333.07954858406</c:v>
                </c:pt>
                <c:pt idx="106895">
                  <c:v>426333.07954858406</c:v>
                </c:pt>
                <c:pt idx="106896">
                  <c:v>426333.07954858406</c:v>
                </c:pt>
                <c:pt idx="106897">
                  <c:v>426334.44628420472</c:v>
                </c:pt>
                <c:pt idx="106898">
                  <c:v>426334.44628420472</c:v>
                </c:pt>
                <c:pt idx="106899">
                  <c:v>426334.44628420472</c:v>
                </c:pt>
                <c:pt idx="106900">
                  <c:v>426341.01634487731</c:v>
                </c:pt>
                <c:pt idx="106901">
                  <c:v>426341.01634487731</c:v>
                </c:pt>
                <c:pt idx="106902">
                  <c:v>426341.01634487731</c:v>
                </c:pt>
                <c:pt idx="106903">
                  <c:v>426348.17394854251</c:v>
                </c:pt>
                <c:pt idx="106904">
                  <c:v>426348.17394854251</c:v>
                </c:pt>
                <c:pt idx="106905">
                  <c:v>426348.17394854251</c:v>
                </c:pt>
                <c:pt idx="106906">
                  <c:v>426348.17394854251</c:v>
                </c:pt>
                <c:pt idx="106907">
                  <c:v>426348.17394854251</c:v>
                </c:pt>
                <c:pt idx="106908">
                  <c:v>426353.84292785346</c:v>
                </c:pt>
                <c:pt idx="106909">
                  <c:v>426362.39292785345</c:v>
                </c:pt>
                <c:pt idx="106910">
                  <c:v>426370.94292785344</c:v>
                </c:pt>
                <c:pt idx="106911">
                  <c:v>426379.49292785343</c:v>
                </c:pt>
                <c:pt idx="106912">
                  <c:v>426379.49292785343</c:v>
                </c:pt>
                <c:pt idx="106913">
                  <c:v>426386.61028879863</c:v>
                </c:pt>
                <c:pt idx="106914">
                  <c:v>426395.16028879862</c:v>
                </c:pt>
                <c:pt idx="106915">
                  <c:v>426395.16028879862</c:v>
                </c:pt>
                <c:pt idx="106916">
                  <c:v>426395.16028879862</c:v>
                </c:pt>
                <c:pt idx="106917">
                  <c:v>426395.16028879862</c:v>
                </c:pt>
                <c:pt idx="106918">
                  <c:v>426395.16028879862</c:v>
                </c:pt>
                <c:pt idx="106919">
                  <c:v>426395.16028879862</c:v>
                </c:pt>
                <c:pt idx="106920">
                  <c:v>426396.93377814512</c:v>
                </c:pt>
                <c:pt idx="106921">
                  <c:v>426396.93377814512</c:v>
                </c:pt>
                <c:pt idx="106922">
                  <c:v>426396.93377814512</c:v>
                </c:pt>
                <c:pt idx="106923">
                  <c:v>426396.93377814512</c:v>
                </c:pt>
                <c:pt idx="106924">
                  <c:v>426402.2887699171</c:v>
                </c:pt>
                <c:pt idx="106925">
                  <c:v>426402.2887699171</c:v>
                </c:pt>
                <c:pt idx="106926">
                  <c:v>426402.2887699171</c:v>
                </c:pt>
                <c:pt idx="106927">
                  <c:v>426409.65598163271</c:v>
                </c:pt>
                <c:pt idx="106928">
                  <c:v>426409.65598163271</c:v>
                </c:pt>
                <c:pt idx="106929">
                  <c:v>426409.65598163271</c:v>
                </c:pt>
                <c:pt idx="106930">
                  <c:v>426411.08874137222</c:v>
                </c:pt>
                <c:pt idx="106931">
                  <c:v>426411.08874137222</c:v>
                </c:pt>
                <c:pt idx="106932">
                  <c:v>426417.4372510332</c:v>
                </c:pt>
                <c:pt idx="106933">
                  <c:v>426425.98725103319</c:v>
                </c:pt>
                <c:pt idx="106934">
                  <c:v>426434.53725103318</c:v>
                </c:pt>
                <c:pt idx="106935">
                  <c:v>426443.08725103317</c:v>
                </c:pt>
                <c:pt idx="106936">
                  <c:v>426451.63725103316</c:v>
                </c:pt>
                <c:pt idx="106937">
                  <c:v>426460.18725103315</c:v>
                </c:pt>
                <c:pt idx="106938">
                  <c:v>426468.73725103313</c:v>
                </c:pt>
                <c:pt idx="106939">
                  <c:v>426468.73725103313</c:v>
                </c:pt>
                <c:pt idx="106940">
                  <c:v>426473.69786471239</c:v>
                </c:pt>
                <c:pt idx="106941">
                  <c:v>426482.24786471238</c:v>
                </c:pt>
                <c:pt idx="106942">
                  <c:v>426490.79786471237</c:v>
                </c:pt>
                <c:pt idx="106943">
                  <c:v>426499.34786471236</c:v>
                </c:pt>
                <c:pt idx="106944">
                  <c:v>426507.89786471234</c:v>
                </c:pt>
                <c:pt idx="106945">
                  <c:v>426516.44786471233</c:v>
                </c:pt>
                <c:pt idx="106946">
                  <c:v>426524.99786471232</c:v>
                </c:pt>
                <c:pt idx="106947">
                  <c:v>426533.54786471231</c:v>
                </c:pt>
                <c:pt idx="106948">
                  <c:v>426542.0978647123</c:v>
                </c:pt>
                <c:pt idx="106949">
                  <c:v>426542.0978647123</c:v>
                </c:pt>
                <c:pt idx="106950">
                  <c:v>426550.18096326746</c:v>
                </c:pt>
                <c:pt idx="106951">
                  <c:v>426550.18096326746</c:v>
                </c:pt>
                <c:pt idx="106952">
                  <c:v>426557.71278048097</c:v>
                </c:pt>
                <c:pt idx="106953">
                  <c:v>426566.26278048096</c:v>
                </c:pt>
                <c:pt idx="106954">
                  <c:v>426566.26278048096</c:v>
                </c:pt>
                <c:pt idx="106955">
                  <c:v>426572.39389321208</c:v>
                </c:pt>
                <c:pt idx="106956">
                  <c:v>426572.39389321208</c:v>
                </c:pt>
                <c:pt idx="106957">
                  <c:v>426579.67819638707</c:v>
                </c:pt>
                <c:pt idx="106958">
                  <c:v>426588.22819638706</c:v>
                </c:pt>
                <c:pt idx="106959">
                  <c:v>426596.77819638705</c:v>
                </c:pt>
                <c:pt idx="106960">
                  <c:v>426605.32819638704</c:v>
                </c:pt>
                <c:pt idx="106961">
                  <c:v>426613.87819638703</c:v>
                </c:pt>
                <c:pt idx="106962">
                  <c:v>426622.42819638702</c:v>
                </c:pt>
                <c:pt idx="106963">
                  <c:v>426630.978196387</c:v>
                </c:pt>
                <c:pt idx="106964">
                  <c:v>426639.52819638699</c:v>
                </c:pt>
                <c:pt idx="106965">
                  <c:v>426648.07819638698</c:v>
                </c:pt>
                <c:pt idx="106966">
                  <c:v>426656.62819638697</c:v>
                </c:pt>
                <c:pt idx="106967">
                  <c:v>426665.17819638696</c:v>
                </c:pt>
                <c:pt idx="106968">
                  <c:v>426673.72819638695</c:v>
                </c:pt>
                <c:pt idx="106969">
                  <c:v>426682.27819638693</c:v>
                </c:pt>
                <c:pt idx="106970">
                  <c:v>426690.82819638692</c:v>
                </c:pt>
                <c:pt idx="106971">
                  <c:v>426699.37819638691</c:v>
                </c:pt>
                <c:pt idx="106972">
                  <c:v>426707.9281963869</c:v>
                </c:pt>
                <c:pt idx="106973">
                  <c:v>426716.47819638689</c:v>
                </c:pt>
                <c:pt idx="106974">
                  <c:v>426725.02819638688</c:v>
                </c:pt>
                <c:pt idx="106975">
                  <c:v>426733.57819638686</c:v>
                </c:pt>
                <c:pt idx="106976">
                  <c:v>426733.57819638686</c:v>
                </c:pt>
                <c:pt idx="106977">
                  <c:v>426739.71380941418</c:v>
                </c:pt>
                <c:pt idx="106978">
                  <c:v>426748.26380941417</c:v>
                </c:pt>
                <c:pt idx="106979">
                  <c:v>426756.81380941416</c:v>
                </c:pt>
                <c:pt idx="106980">
                  <c:v>426765.36380941415</c:v>
                </c:pt>
                <c:pt idx="106981">
                  <c:v>426773.91380941414</c:v>
                </c:pt>
                <c:pt idx="106982">
                  <c:v>426782.46380941413</c:v>
                </c:pt>
                <c:pt idx="106983">
                  <c:v>426791.01380941411</c:v>
                </c:pt>
                <c:pt idx="106984">
                  <c:v>426799.5638094141</c:v>
                </c:pt>
                <c:pt idx="106985">
                  <c:v>426808.11380941409</c:v>
                </c:pt>
                <c:pt idx="106986">
                  <c:v>426816.66380941408</c:v>
                </c:pt>
                <c:pt idx="106987">
                  <c:v>426825.21380941407</c:v>
                </c:pt>
                <c:pt idx="106988">
                  <c:v>426833.76380941406</c:v>
                </c:pt>
                <c:pt idx="106989">
                  <c:v>426842.31380941404</c:v>
                </c:pt>
                <c:pt idx="106990">
                  <c:v>426850.86380941403</c:v>
                </c:pt>
                <c:pt idx="106991">
                  <c:v>426859.41380941402</c:v>
                </c:pt>
                <c:pt idx="106992">
                  <c:v>426859.41380941402</c:v>
                </c:pt>
                <c:pt idx="106993">
                  <c:v>426866.60352075542</c:v>
                </c:pt>
                <c:pt idx="106994">
                  <c:v>426875.15352075541</c:v>
                </c:pt>
                <c:pt idx="106995">
                  <c:v>426883.7035207554</c:v>
                </c:pt>
                <c:pt idx="106996">
                  <c:v>426892.25352075539</c:v>
                </c:pt>
                <c:pt idx="106997">
                  <c:v>426892.25352075539</c:v>
                </c:pt>
                <c:pt idx="106998">
                  <c:v>426900.28633761645</c:v>
                </c:pt>
                <c:pt idx="106999">
                  <c:v>426900.28633761645</c:v>
                </c:pt>
                <c:pt idx="107000">
                  <c:v>426900.28633761645</c:v>
                </c:pt>
                <c:pt idx="107001">
                  <c:v>426904.71133434103</c:v>
                </c:pt>
                <c:pt idx="107002">
                  <c:v>426904.71133434103</c:v>
                </c:pt>
                <c:pt idx="107003">
                  <c:v>426904.71133434103</c:v>
                </c:pt>
                <c:pt idx="107004">
                  <c:v>426908.57552994532</c:v>
                </c:pt>
                <c:pt idx="107005">
                  <c:v>426917.1255299453</c:v>
                </c:pt>
                <c:pt idx="107006">
                  <c:v>426925.67552994529</c:v>
                </c:pt>
                <c:pt idx="107007">
                  <c:v>426934.22552994528</c:v>
                </c:pt>
                <c:pt idx="107008">
                  <c:v>426942.77552994527</c:v>
                </c:pt>
                <c:pt idx="107009">
                  <c:v>426951.32552994526</c:v>
                </c:pt>
                <c:pt idx="107010">
                  <c:v>426959.87552994525</c:v>
                </c:pt>
                <c:pt idx="107011">
                  <c:v>426968.42552994523</c:v>
                </c:pt>
                <c:pt idx="107012">
                  <c:v>426968.42552994523</c:v>
                </c:pt>
                <c:pt idx="107013">
                  <c:v>426968.42552994523</c:v>
                </c:pt>
                <c:pt idx="107014">
                  <c:v>426968.42552994523</c:v>
                </c:pt>
                <c:pt idx="107015">
                  <c:v>426968.42552994523</c:v>
                </c:pt>
                <c:pt idx="107016">
                  <c:v>426968.42552994523</c:v>
                </c:pt>
                <c:pt idx="107017">
                  <c:v>426968.42552994523</c:v>
                </c:pt>
                <c:pt idx="107018">
                  <c:v>426968.42552994523</c:v>
                </c:pt>
                <c:pt idx="107019">
                  <c:v>426972.66700256086</c:v>
                </c:pt>
                <c:pt idx="107020">
                  <c:v>426972.66700256086</c:v>
                </c:pt>
                <c:pt idx="107021">
                  <c:v>426972.66700256086</c:v>
                </c:pt>
                <c:pt idx="107022">
                  <c:v>426972.66700256086</c:v>
                </c:pt>
                <c:pt idx="107023">
                  <c:v>426972.66700256086</c:v>
                </c:pt>
                <c:pt idx="107024">
                  <c:v>426978.14722263429</c:v>
                </c:pt>
                <c:pt idx="107025">
                  <c:v>426978.14722263429</c:v>
                </c:pt>
                <c:pt idx="107026">
                  <c:v>426978.14722263429</c:v>
                </c:pt>
                <c:pt idx="107027">
                  <c:v>426979.92866556713</c:v>
                </c:pt>
                <c:pt idx="107028">
                  <c:v>426979.92866556713</c:v>
                </c:pt>
                <c:pt idx="107029">
                  <c:v>426986.94035711826</c:v>
                </c:pt>
                <c:pt idx="107030">
                  <c:v>426995.49035711825</c:v>
                </c:pt>
                <c:pt idx="107031">
                  <c:v>426995.49035711825</c:v>
                </c:pt>
                <c:pt idx="107032">
                  <c:v>427002.90542727261</c:v>
                </c:pt>
                <c:pt idx="107033">
                  <c:v>427011.45542727259</c:v>
                </c:pt>
                <c:pt idx="107034">
                  <c:v>427020.00542727258</c:v>
                </c:pt>
                <c:pt idx="107035">
                  <c:v>427028.55542727257</c:v>
                </c:pt>
                <c:pt idx="107036">
                  <c:v>427037.10542727256</c:v>
                </c:pt>
                <c:pt idx="107037">
                  <c:v>427045.65542727255</c:v>
                </c:pt>
                <c:pt idx="107038">
                  <c:v>427054.20542727254</c:v>
                </c:pt>
                <c:pt idx="107039">
                  <c:v>427054.20542727254</c:v>
                </c:pt>
                <c:pt idx="107040">
                  <c:v>427060.4377093222</c:v>
                </c:pt>
                <c:pt idx="107041">
                  <c:v>427068.98770932219</c:v>
                </c:pt>
                <c:pt idx="107042">
                  <c:v>427068.98770932219</c:v>
                </c:pt>
                <c:pt idx="107043">
                  <c:v>427068.98770932219</c:v>
                </c:pt>
                <c:pt idx="107044">
                  <c:v>427076.15388076002</c:v>
                </c:pt>
                <c:pt idx="107045">
                  <c:v>427076.15388076002</c:v>
                </c:pt>
                <c:pt idx="107046">
                  <c:v>427076.15388076002</c:v>
                </c:pt>
                <c:pt idx="107047">
                  <c:v>427083.73070052604</c:v>
                </c:pt>
                <c:pt idx="107048">
                  <c:v>427092.28070052603</c:v>
                </c:pt>
                <c:pt idx="107049">
                  <c:v>427100.83070052601</c:v>
                </c:pt>
                <c:pt idx="107050">
                  <c:v>427100.83070052601</c:v>
                </c:pt>
                <c:pt idx="107051">
                  <c:v>427106.96181325713</c:v>
                </c:pt>
                <c:pt idx="107052">
                  <c:v>427106.96181325713</c:v>
                </c:pt>
                <c:pt idx="107053">
                  <c:v>427114.24611643213</c:v>
                </c:pt>
                <c:pt idx="107054">
                  <c:v>427122.79611643212</c:v>
                </c:pt>
                <c:pt idx="107055">
                  <c:v>427131.34611643211</c:v>
                </c:pt>
                <c:pt idx="107056">
                  <c:v>427139.89611643209</c:v>
                </c:pt>
                <c:pt idx="107057">
                  <c:v>427148.44611643208</c:v>
                </c:pt>
                <c:pt idx="107058">
                  <c:v>427156.99611643207</c:v>
                </c:pt>
                <c:pt idx="107059">
                  <c:v>427165.54611643206</c:v>
                </c:pt>
                <c:pt idx="107060">
                  <c:v>427174.09611643205</c:v>
                </c:pt>
                <c:pt idx="107061">
                  <c:v>427182.64611643204</c:v>
                </c:pt>
                <c:pt idx="107062">
                  <c:v>427191.19611643202</c:v>
                </c:pt>
                <c:pt idx="107063">
                  <c:v>427199.74611643201</c:v>
                </c:pt>
                <c:pt idx="107064">
                  <c:v>427208.296116432</c:v>
                </c:pt>
                <c:pt idx="107065">
                  <c:v>427216.84611643199</c:v>
                </c:pt>
                <c:pt idx="107066">
                  <c:v>427225.39611643198</c:v>
                </c:pt>
                <c:pt idx="107067">
                  <c:v>427233.94611643197</c:v>
                </c:pt>
                <c:pt idx="107068">
                  <c:v>427242.49611643195</c:v>
                </c:pt>
                <c:pt idx="107069">
                  <c:v>427251.04611643194</c:v>
                </c:pt>
                <c:pt idx="107070">
                  <c:v>427259.59611643193</c:v>
                </c:pt>
                <c:pt idx="107071">
                  <c:v>427268.14611643192</c:v>
                </c:pt>
                <c:pt idx="107072">
                  <c:v>427276.69611643191</c:v>
                </c:pt>
                <c:pt idx="107073">
                  <c:v>427285.2461164319</c:v>
                </c:pt>
                <c:pt idx="107074">
                  <c:v>427293.79611643188</c:v>
                </c:pt>
                <c:pt idx="107075">
                  <c:v>427302.34611643187</c:v>
                </c:pt>
                <c:pt idx="107076">
                  <c:v>427310.89611643186</c:v>
                </c:pt>
                <c:pt idx="107077">
                  <c:v>427319.44611643185</c:v>
                </c:pt>
                <c:pt idx="107078">
                  <c:v>427327.99611643184</c:v>
                </c:pt>
                <c:pt idx="107079">
                  <c:v>427336.54611643183</c:v>
                </c:pt>
                <c:pt idx="107080">
                  <c:v>427345.09611643181</c:v>
                </c:pt>
                <c:pt idx="107081">
                  <c:v>427353.6461164318</c:v>
                </c:pt>
                <c:pt idx="107082">
                  <c:v>427362.19611643179</c:v>
                </c:pt>
                <c:pt idx="107083">
                  <c:v>427370.74611643178</c:v>
                </c:pt>
                <c:pt idx="107084">
                  <c:v>427379.29611643177</c:v>
                </c:pt>
                <c:pt idx="107085">
                  <c:v>427387.84611643176</c:v>
                </c:pt>
                <c:pt idx="107086">
                  <c:v>427387.84611643176</c:v>
                </c:pt>
                <c:pt idx="107087">
                  <c:v>427387.84611643176</c:v>
                </c:pt>
                <c:pt idx="107088">
                  <c:v>427391.28893257561</c:v>
                </c:pt>
                <c:pt idx="107089">
                  <c:v>427391.28893257561</c:v>
                </c:pt>
                <c:pt idx="107090">
                  <c:v>427398.55359044252</c:v>
                </c:pt>
                <c:pt idx="107091">
                  <c:v>427398.55359044252</c:v>
                </c:pt>
                <c:pt idx="107092">
                  <c:v>427406.21825166041</c:v>
                </c:pt>
                <c:pt idx="107093">
                  <c:v>427406.21825166041</c:v>
                </c:pt>
                <c:pt idx="107094">
                  <c:v>427414.10022343928</c:v>
                </c:pt>
                <c:pt idx="107095">
                  <c:v>427414.10022343928</c:v>
                </c:pt>
                <c:pt idx="107096">
                  <c:v>427414.10022343928</c:v>
                </c:pt>
                <c:pt idx="107097">
                  <c:v>427414.10022343928</c:v>
                </c:pt>
                <c:pt idx="107098">
                  <c:v>427414.10022343928</c:v>
                </c:pt>
                <c:pt idx="107099">
                  <c:v>427420.90404601552</c:v>
                </c:pt>
                <c:pt idx="107100">
                  <c:v>427429.45404601551</c:v>
                </c:pt>
                <c:pt idx="107101">
                  <c:v>427438.0040460155</c:v>
                </c:pt>
                <c:pt idx="107102">
                  <c:v>427446.55404601549</c:v>
                </c:pt>
                <c:pt idx="107103">
                  <c:v>427455.10404601548</c:v>
                </c:pt>
                <c:pt idx="107104">
                  <c:v>427463.65404601546</c:v>
                </c:pt>
                <c:pt idx="107105">
                  <c:v>427472.20404601545</c:v>
                </c:pt>
                <c:pt idx="107106">
                  <c:v>427480.75404601544</c:v>
                </c:pt>
                <c:pt idx="107107">
                  <c:v>427489.30404601543</c:v>
                </c:pt>
                <c:pt idx="107108">
                  <c:v>427497.85404601542</c:v>
                </c:pt>
                <c:pt idx="107109">
                  <c:v>427506.40404601541</c:v>
                </c:pt>
                <c:pt idx="107110">
                  <c:v>427514.95404601539</c:v>
                </c:pt>
                <c:pt idx="107111">
                  <c:v>427523.50404601538</c:v>
                </c:pt>
                <c:pt idx="107112">
                  <c:v>427532.05404601537</c:v>
                </c:pt>
                <c:pt idx="107113">
                  <c:v>427532.05404601537</c:v>
                </c:pt>
                <c:pt idx="107114">
                  <c:v>427539.09092173213</c:v>
                </c:pt>
                <c:pt idx="107115">
                  <c:v>427539.09092173213</c:v>
                </c:pt>
                <c:pt idx="107116">
                  <c:v>427546.6223061441</c:v>
                </c:pt>
                <c:pt idx="107117">
                  <c:v>427546.6223061441</c:v>
                </c:pt>
                <c:pt idx="107118">
                  <c:v>427546.6223061441</c:v>
                </c:pt>
                <c:pt idx="107119">
                  <c:v>427546.6223061441</c:v>
                </c:pt>
                <c:pt idx="107120">
                  <c:v>427551.89421624888</c:v>
                </c:pt>
                <c:pt idx="107121">
                  <c:v>427551.89421624888</c:v>
                </c:pt>
                <c:pt idx="107122">
                  <c:v>427551.89421624888</c:v>
                </c:pt>
                <c:pt idx="107123">
                  <c:v>427551.89421624888</c:v>
                </c:pt>
                <c:pt idx="107124">
                  <c:v>427551.89421624888</c:v>
                </c:pt>
                <c:pt idx="107125">
                  <c:v>427557.49234253669</c:v>
                </c:pt>
                <c:pt idx="107126">
                  <c:v>427566.04234253668</c:v>
                </c:pt>
                <c:pt idx="107127">
                  <c:v>427574.59234253666</c:v>
                </c:pt>
                <c:pt idx="107128">
                  <c:v>427583.14234253665</c:v>
                </c:pt>
                <c:pt idx="107129">
                  <c:v>427591.69234253664</c:v>
                </c:pt>
                <c:pt idx="107130">
                  <c:v>427600.24234253663</c:v>
                </c:pt>
                <c:pt idx="107131">
                  <c:v>427600.24234253663</c:v>
                </c:pt>
                <c:pt idx="107132">
                  <c:v>427603.93076865911</c:v>
                </c:pt>
                <c:pt idx="107133">
                  <c:v>427603.93076865911</c:v>
                </c:pt>
                <c:pt idx="107134">
                  <c:v>427603.93076865911</c:v>
                </c:pt>
                <c:pt idx="107135">
                  <c:v>427603.93076865911</c:v>
                </c:pt>
                <c:pt idx="107136">
                  <c:v>427603.93076865911</c:v>
                </c:pt>
                <c:pt idx="107137">
                  <c:v>427603.93076865911</c:v>
                </c:pt>
                <c:pt idx="107138">
                  <c:v>427603.93076865911</c:v>
                </c:pt>
                <c:pt idx="107139">
                  <c:v>427605.80882837489</c:v>
                </c:pt>
                <c:pt idx="107140">
                  <c:v>427605.80882837489</c:v>
                </c:pt>
                <c:pt idx="107141">
                  <c:v>427605.80882837489</c:v>
                </c:pt>
                <c:pt idx="107142">
                  <c:v>427605.80882837489</c:v>
                </c:pt>
                <c:pt idx="107143">
                  <c:v>427611.87711069325</c:v>
                </c:pt>
                <c:pt idx="107144">
                  <c:v>427611.87711069325</c:v>
                </c:pt>
                <c:pt idx="107145">
                  <c:v>427615.97298300231</c:v>
                </c:pt>
                <c:pt idx="107146">
                  <c:v>427615.97298300231</c:v>
                </c:pt>
                <c:pt idx="107147">
                  <c:v>427620.54112242127</c:v>
                </c:pt>
                <c:pt idx="107148">
                  <c:v>427629.09112242126</c:v>
                </c:pt>
                <c:pt idx="107149">
                  <c:v>427637.64112242125</c:v>
                </c:pt>
                <c:pt idx="107150">
                  <c:v>427646.19112242124</c:v>
                </c:pt>
                <c:pt idx="107151">
                  <c:v>427654.74112242123</c:v>
                </c:pt>
                <c:pt idx="107152">
                  <c:v>427663.29112242121</c:v>
                </c:pt>
                <c:pt idx="107153">
                  <c:v>427671.8411224212</c:v>
                </c:pt>
                <c:pt idx="107154">
                  <c:v>427680.39112242119</c:v>
                </c:pt>
                <c:pt idx="107155">
                  <c:v>427680.39112242119</c:v>
                </c:pt>
                <c:pt idx="107156">
                  <c:v>427680.39112242119</c:v>
                </c:pt>
                <c:pt idx="107157">
                  <c:v>427680.39112242119</c:v>
                </c:pt>
                <c:pt idx="107158">
                  <c:v>427680.39112242119</c:v>
                </c:pt>
                <c:pt idx="107159">
                  <c:v>427680.39112242119</c:v>
                </c:pt>
                <c:pt idx="107160">
                  <c:v>427680.39112242119</c:v>
                </c:pt>
                <c:pt idx="107161">
                  <c:v>427680.39112242119</c:v>
                </c:pt>
                <c:pt idx="107162">
                  <c:v>427680.39112242119</c:v>
                </c:pt>
                <c:pt idx="107163">
                  <c:v>427680.39112242119</c:v>
                </c:pt>
                <c:pt idx="107164">
                  <c:v>427680.39112242119</c:v>
                </c:pt>
                <c:pt idx="107165">
                  <c:v>427680.39112242119</c:v>
                </c:pt>
                <c:pt idx="107166">
                  <c:v>427680.39112242119</c:v>
                </c:pt>
                <c:pt idx="107167">
                  <c:v>427680.39112242119</c:v>
                </c:pt>
                <c:pt idx="107168">
                  <c:v>427680.39112242119</c:v>
                </c:pt>
                <c:pt idx="107169">
                  <c:v>427680.39112242119</c:v>
                </c:pt>
                <c:pt idx="107170">
                  <c:v>427680.39112242119</c:v>
                </c:pt>
                <c:pt idx="107171">
                  <c:v>427680.39112242119</c:v>
                </c:pt>
                <c:pt idx="107172">
                  <c:v>427680.39112242119</c:v>
                </c:pt>
                <c:pt idx="107173">
                  <c:v>427680.39112242119</c:v>
                </c:pt>
                <c:pt idx="107174">
                  <c:v>427688.22408239869</c:v>
                </c:pt>
                <c:pt idx="107175">
                  <c:v>427696.77408239868</c:v>
                </c:pt>
                <c:pt idx="107176">
                  <c:v>427705.32408239867</c:v>
                </c:pt>
                <c:pt idx="107177">
                  <c:v>427713.87408239866</c:v>
                </c:pt>
                <c:pt idx="107178">
                  <c:v>427722.42408239865</c:v>
                </c:pt>
                <c:pt idx="107179">
                  <c:v>427730.97408239864</c:v>
                </c:pt>
                <c:pt idx="107180">
                  <c:v>427739.52408239862</c:v>
                </c:pt>
                <c:pt idx="107181">
                  <c:v>427748.07408239861</c:v>
                </c:pt>
                <c:pt idx="107182">
                  <c:v>427756.6240823986</c:v>
                </c:pt>
                <c:pt idx="107183">
                  <c:v>427765.17408239859</c:v>
                </c:pt>
                <c:pt idx="107184">
                  <c:v>427773.72408239858</c:v>
                </c:pt>
                <c:pt idx="107185">
                  <c:v>427782.27408239857</c:v>
                </c:pt>
                <c:pt idx="107186">
                  <c:v>427790.82408239855</c:v>
                </c:pt>
                <c:pt idx="107187">
                  <c:v>427799.37408239854</c:v>
                </c:pt>
                <c:pt idx="107188">
                  <c:v>427807.92408239853</c:v>
                </c:pt>
                <c:pt idx="107189">
                  <c:v>427816.47408239852</c:v>
                </c:pt>
                <c:pt idx="107190">
                  <c:v>427825.02408239851</c:v>
                </c:pt>
                <c:pt idx="107191">
                  <c:v>427833.5740823985</c:v>
                </c:pt>
                <c:pt idx="107192">
                  <c:v>427842.12408239848</c:v>
                </c:pt>
                <c:pt idx="107193">
                  <c:v>427842.12408239848</c:v>
                </c:pt>
                <c:pt idx="107194">
                  <c:v>427842.12408239848</c:v>
                </c:pt>
                <c:pt idx="107195">
                  <c:v>427842.7060342055</c:v>
                </c:pt>
                <c:pt idx="107196">
                  <c:v>427842.7060342055</c:v>
                </c:pt>
                <c:pt idx="107197">
                  <c:v>427849.44511413277</c:v>
                </c:pt>
                <c:pt idx="107198">
                  <c:v>427849.44511413277</c:v>
                </c:pt>
                <c:pt idx="107199">
                  <c:v>427849.44511413277</c:v>
                </c:pt>
                <c:pt idx="107200">
                  <c:v>427855.12178764842</c:v>
                </c:pt>
                <c:pt idx="107201">
                  <c:v>427855.12178764842</c:v>
                </c:pt>
                <c:pt idx="107202">
                  <c:v>427855.12178764842</c:v>
                </c:pt>
                <c:pt idx="107203">
                  <c:v>427858.65755137976</c:v>
                </c:pt>
                <c:pt idx="107204">
                  <c:v>427858.65755137976</c:v>
                </c:pt>
                <c:pt idx="107205">
                  <c:v>427858.65755137976</c:v>
                </c:pt>
                <c:pt idx="107206">
                  <c:v>427858.65755137976</c:v>
                </c:pt>
                <c:pt idx="107207">
                  <c:v>427858.65755137976</c:v>
                </c:pt>
                <c:pt idx="107208">
                  <c:v>427858.65755137976</c:v>
                </c:pt>
                <c:pt idx="107209">
                  <c:v>427858.65755137976</c:v>
                </c:pt>
                <c:pt idx="107210">
                  <c:v>427858.65755137976</c:v>
                </c:pt>
                <c:pt idx="107211">
                  <c:v>427858.65755137976</c:v>
                </c:pt>
                <c:pt idx="107212">
                  <c:v>427858.65755137976</c:v>
                </c:pt>
                <c:pt idx="107213">
                  <c:v>427858.65755137976</c:v>
                </c:pt>
                <c:pt idx="107214">
                  <c:v>427858.65755137976</c:v>
                </c:pt>
                <c:pt idx="107215">
                  <c:v>427858.65755137976</c:v>
                </c:pt>
                <c:pt idx="107216">
                  <c:v>427858.65755137976</c:v>
                </c:pt>
                <c:pt idx="107217">
                  <c:v>427858.65755137976</c:v>
                </c:pt>
                <c:pt idx="107218">
                  <c:v>427858.65755137976</c:v>
                </c:pt>
                <c:pt idx="107219">
                  <c:v>427858.65755137976</c:v>
                </c:pt>
                <c:pt idx="107220">
                  <c:v>427858.65755137976</c:v>
                </c:pt>
                <c:pt idx="107221">
                  <c:v>427858.65755137976</c:v>
                </c:pt>
                <c:pt idx="107222">
                  <c:v>427858.65755137976</c:v>
                </c:pt>
                <c:pt idx="107223">
                  <c:v>427862.64301855344</c:v>
                </c:pt>
                <c:pt idx="107224">
                  <c:v>427871.19301855343</c:v>
                </c:pt>
                <c:pt idx="107225">
                  <c:v>427879.74301855342</c:v>
                </c:pt>
                <c:pt idx="107226">
                  <c:v>427879.74301855342</c:v>
                </c:pt>
                <c:pt idx="107227">
                  <c:v>427884.51488118735</c:v>
                </c:pt>
                <c:pt idx="107228">
                  <c:v>427884.51488118735</c:v>
                </c:pt>
                <c:pt idx="107229">
                  <c:v>427888.14774658793</c:v>
                </c:pt>
                <c:pt idx="107230">
                  <c:v>427888.14774658793</c:v>
                </c:pt>
                <c:pt idx="107231">
                  <c:v>427892.91960922186</c:v>
                </c:pt>
                <c:pt idx="107232">
                  <c:v>427901.46960922185</c:v>
                </c:pt>
                <c:pt idx="107233">
                  <c:v>427901.46960922185</c:v>
                </c:pt>
                <c:pt idx="107234">
                  <c:v>427908.27870278846</c:v>
                </c:pt>
                <c:pt idx="107235">
                  <c:v>427908.27870278846</c:v>
                </c:pt>
                <c:pt idx="107236">
                  <c:v>427915.87672560342</c:v>
                </c:pt>
                <c:pt idx="107237">
                  <c:v>427915.87672560342</c:v>
                </c:pt>
                <c:pt idx="107238">
                  <c:v>427923.70841568825</c:v>
                </c:pt>
                <c:pt idx="107239">
                  <c:v>427923.70841568825</c:v>
                </c:pt>
                <c:pt idx="107240">
                  <c:v>427930.69198063214</c:v>
                </c:pt>
                <c:pt idx="107241">
                  <c:v>427930.69198063214</c:v>
                </c:pt>
                <c:pt idx="107242">
                  <c:v>427934.39555190527</c:v>
                </c:pt>
                <c:pt idx="107243">
                  <c:v>427942.94555190526</c:v>
                </c:pt>
                <c:pt idx="107244">
                  <c:v>427951.49555190525</c:v>
                </c:pt>
                <c:pt idx="107245">
                  <c:v>427951.49555190525</c:v>
                </c:pt>
                <c:pt idx="107246">
                  <c:v>427958.4012277592</c:v>
                </c:pt>
                <c:pt idx="107247">
                  <c:v>427958.4012277592</c:v>
                </c:pt>
                <c:pt idx="107248">
                  <c:v>427965.51460770145</c:v>
                </c:pt>
                <c:pt idx="107249">
                  <c:v>427974.06460770144</c:v>
                </c:pt>
                <c:pt idx="107250">
                  <c:v>427982.61460770143</c:v>
                </c:pt>
                <c:pt idx="107251">
                  <c:v>427991.16460770142</c:v>
                </c:pt>
                <c:pt idx="107252">
                  <c:v>427999.7146077014</c:v>
                </c:pt>
                <c:pt idx="107253">
                  <c:v>428008.26460770139</c:v>
                </c:pt>
                <c:pt idx="107254">
                  <c:v>428016.81460770138</c:v>
                </c:pt>
                <c:pt idx="107255">
                  <c:v>428025.36460770137</c:v>
                </c:pt>
                <c:pt idx="107256">
                  <c:v>428033.91460770136</c:v>
                </c:pt>
                <c:pt idx="107257">
                  <c:v>428042.46460770135</c:v>
                </c:pt>
                <c:pt idx="107258">
                  <c:v>428042.46460770135</c:v>
                </c:pt>
                <c:pt idx="107259">
                  <c:v>428049.83761786768</c:v>
                </c:pt>
                <c:pt idx="107260">
                  <c:v>428049.83761786768</c:v>
                </c:pt>
                <c:pt idx="107261">
                  <c:v>428057.56545590836</c:v>
                </c:pt>
                <c:pt idx="107262">
                  <c:v>428057.56545590836</c:v>
                </c:pt>
                <c:pt idx="107263">
                  <c:v>428065.33656546351</c:v>
                </c:pt>
                <c:pt idx="107264">
                  <c:v>428073.8865654635</c:v>
                </c:pt>
                <c:pt idx="107265">
                  <c:v>428073.8865654635</c:v>
                </c:pt>
                <c:pt idx="107266">
                  <c:v>428077.59013673663</c:v>
                </c:pt>
                <c:pt idx="107267">
                  <c:v>428086.14013673662</c:v>
                </c:pt>
                <c:pt idx="107268">
                  <c:v>428094.69013673661</c:v>
                </c:pt>
                <c:pt idx="107269">
                  <c:v>428094.69013673661</c:v>
                </c:pt>
                <c:pt idx="107270">
                  <c:v>428101.59581259056</c:v>
                </c:pt>
                <c:pt idx="107271">
                  <c:v>428101.59581259056</c:v>
                </c:pt>
                <c:pt idx="107272">
                  <c:v>428108.70919253281</c:v>
                </c:pt>
                <c:pt idx="107273">
                  <c:v>428117.2591925328</c:v>
                </c:pt>
                <c:pt idx="107274">
                  <c:v>428117.2591925328</c:v>
                </c:pt>
                <c:pt idx="107275">
                  <c:v>428122.27822303178</c:v>
                </c:pt>
                <c:pt idx="107276">
                  <c:v>428122.27822303178</c:v>
                </c:pt>
                <c:pt idx="107277">
                  <c:v>428126.2327701351</c:v>
                </c:pt>
                <c:pt idx="107278">
                  <c:v>428126.2327701351</c:v>
                </c:pt>
                <c:pt idx="107279">
                  <c:v>428131.25180063408</c:v>
                </c:pt>
                <c:pt idx="107280">
                  <c:v>428131.25180063408</c:v>
                </c:pt>
                <c:pt idx="107281">
                  <c:v>428137.45647536061</c:v>
                </c:pt>
                <c:pt idx="107282">
                  <c:v>428137.45647536061</c:v>
                </c:pt>
                <c:pt idx="107283">
                  <c:v>428144.9118748153</c:v>
                </c:pt>
                <c:pt idx="107284">
                  <c:v>428144.9118748153</c:v>
                </c:pt>
                <c:pt idx="107285">
                  <c:v>428152.69726419315</c:v>
                </c:pt>
                <c:pt idx="107286">
                  <c:v>428152.69726419315</c:v>
                </c:pt>
                <c:pt idx="107287">
                  <c:v>428160.52289607946</c:v>
                </c:pt>
                <c:pt idx="107288">
                  <c:v>428160.52289607946</c:v>
                </c:pt>
                <c:pt idx="107289">
                  <c:v>428160.52289607946</c:v>
                </c:pt>
                <c:pt idx="107290">
                  <c:v>428160.52289607946</c:v>
                </c:pt>
                <c:pt idx="107291">
                  <c:v>428160.52289607946</c:v>
                </c:pt>
                <c:pt idx="107292">
                  <c:v>428166.19187539042</c:v>
                </c:pt>
                <c:pt idx="107293">
                  <c:v>428166.19187539042</c:v>
                </c:pt>
                <c:pt idx="107294">
                  <c:v>428173.21265393461</c:v>
                </c:pt>
                <c:pt idx="107295">
                  <c:v>428181.76265393459</c:v>
                </c:pt>
                <c:pt idx="107296">
                  <c:v>428181.76265393459</c:v>
                </c:pt>
                <c:pt idx="107297">
                  <c:v>428188.8800148798</c:v>
                </c:pt>
                <c:pt idx="107298">
                  <c:v>428188.8800148798</c:v>
                </c:pt>
                <c:pt idx="107299">
                  <c:v>428194.14621324383</c:v>
                </c:pt>
                <c:pt idx="107300">
                  <c:v>428194.14621324383</c:v>
                </c:pt>
                <c:pt idx="107301">
                  <c:v>428198.42244204995</c:v>
                </c:pt>
                <c:pt idx="107302">
                  <c:v>428198.42244204995</c:v>
                </c:pt>
                <c:pt idx="107303">
                  <c:v>428203.68864041398</c:v>
                </c:pt>
                <c:pt idx="107304">
                  <c:v>428212.23864041397</c:v>
                </c:pt>
                <c:pt idx="107305">
                  <c:v>428212.23864041397</c:v>
                </c:pt>
                <c:pt idx="107306">
                  <c:v>428219.27551613073</c:v>
                </c:pt>
                <c:pt idx="107307">
                  <c:v>428219.27551613073</c:v>
                </c:pt>
                <c:pt idx="107308">
                  <c:v>428226.87353894569</c:v>
                </c:pt>
                <c:pt idx="107309">
                  <c:v>428235.42353894567</c:v>
                </c:pt>
                <c:pt idx="107310">
                  <c:v>428235.42353894567</c:v>
                </c:pt>
                <c:pt idx="107311">
                  <c:v>428243.19464850082</c:v>
                </c:pt>
                <c:pt idx="107312">
                  <c:v>428243.19464850082</c:v>
                </c:pt>
                <c:pt idx="107313">
                  <c:v>428247.58191234106</c:v>
                </c:pt>
                <c:pt idx="107314">
                  <c:v>428247.58191234106</c:v>
                </c:pt>
                <c:pt idx="107315">
                  <c:v>428252.41054731206</c:v>
                </c:pt>
                <c:pt idx="107316">
                  <c:v>428252.41054731206</c:v>
                </c:pt>
                <c:pt idx="107317">
                  <c:v>428259.01332142745</c:v>
                </c:pt>
                <c:pt idx="107318">
                  <c:v>428259.01332142745</c:v>
                </c:pt>
                <c:pt idx="107319">
                  <c:v>428265.91034311499</c:v>
                </c:pt>
                <c:pt idx="107320">
                  <c:v>428274.46034311497</c:v>
                </c:pt>
                <c:pt idx="107321">
                  <c:v>428274.46034311497</c:v>
                </c:pt>
                <c:pt idx="107322">
                  <c:v>428281.1496607142</c:v>
                </c:pt>
                <c:pt idx="107323">
                  <c:v>428281.1496607142</c:v>
                </c:pt>
                <c:pt idx="107324">
                  <c:v>428285.15613372589</c:v>
                </c:pt>
                <c:pt idx="107325">
                  <c:v>428285.15613372589</c:v>
                </c:pt>
                <c:pt idx="107326">
                  <c:v>428285.15613372589</c:v>
                </c:pt>
                <c:pt idx="107327">
                  <c:v>428286.07300836733</c:v>
                </c:pt>
                <c:pt idx="107328">
                  <c:v>428286.07300836733</c:v>
                </c:pt>
                <c:pt idx="107329">
                  <c:v>428286.07300836733</c:v>
                </c:pt>
                <c:pt idx="107330">
                  <c:v>428290.65066773555</c:v>
                </c:pt>
                <c:pt idx="107331">
                  <c:v>428290.65066773555</c:v>
                </c:pt>
                <c:pt idx="107332">
                  <c:v>428298.31532895344</c:v>
                </c:pt>
                <c:pt idx="107333">
                  <c:v>428298.31532895344</c:v>
                </c:pt>
                <c:pt idx="107334">
                  <c:v>428298.31532895344</c:v>
                </c:pt>
                <c:pt idx="107335">
                  <c:v>428305.47293261864</c:v>
                </c:pt>
                <c:pt idx="107336">
                  <c:v>428305.47293261864</c:v>
                </c:pt>
                <c:pt idx="107337">
                  <c:v>428305.47293261864</c:v>
                </c:pt>
                <c:pt idx="107338">
                  <c:v>428305.47293261864</c:v>
                </c:pt>
                <c:pt idx="107339">
                  <c:v>428305.47293261864</c:v>
                </c:pt>
                <c:pt idx="107340">
                  <c:v>428311.14191192959</c:v>
                </c:pt>
                <c:pt idx="107341">
                  <c:v>428311.14191192959</c:v>
                </c:pt>
                <c:pt idx="107342">
                  <c:v>428318.16269047378</c:v>
                </c:pt>
                <c:pt idx="107343">
                  <c:v>428318.16269047378</c:v>
                </c:pt>
                <c:pt idx="107344">
                  <c:v>428325.37663382007</c:v>
                </c:pt>
                <c:pt idx="107345">
                  <c:v>428325.37663382007</c:v>
                </c:pt>
                <c:pt idx="107346">
                  <c:v>428325.37663382007</c:v>
                </c:pt>
                <c:pt idx="107347">
                  <c:v>428328.91239755141</c:v>
                </c:pt>
                <c:pt idx="107348">
                  <c:v>428328.91239755141</c:v>
                </c:pt>
                <c:pt idx="107349">
                  <c:v>428328.91239755141</c:v>
                </c:pt>
                <c:pt idx="107350">
                  <c:v>428329.37362140999</c:v>
                </c:pt>
                <c:pt idx="107351">
                  <c:v>428329.37362140999</c:v>
                </c:pt>
                <c:pt idx="107352">
                  <c:v>428329.37362140999</c:v>
                </c:pt>
                <c:pt idx="107353">
                  <c:v>428333.01401612867</c:v>
                </c:pt>
                <c:pt idx="107354">
                  <c:v>428333.01401612867</c:v>
                </c:pt>
                <c:pt idx="107355">
                  <c:v>428333.01401612867</c:v>
                </c:pt>
                <c:pt idx="107356">
                  <c:v>428333.01401612867</c:v>
                </c:pt>
                <c:pt idx="107357">
                  <c:v>428338.81946617906</c:v>
                </c:pt>
                <c:pt idx="107358">
                  <c:v>428338.81946617906</c:v>
                </c:pt>
                <c:pt idx="107359">
                  <c:v>428338.81946617906</c:v>
                </c:pt>
                <c:pt idx="107360">
                  <c:v>428345.18831346324</c:v>
                </c:pt>
                <c:pt idx="107361">
                  <c:v>428345.18831346324</c:v>
                </c:pt>
                <c:pt idx="107362">
                  <c:v>428345.18831346324</c:v>
                </c:pt>
                <c:pt idx="107363">
                  <c:v>428345.77026527026</c:v>
                </c:pt>
                <c:pt idx="107364">
                  <c:v>428345.77026527026</c:v>
                </c:pt>
                <c:pt idx="107365">
                  <c:v>428345.77026527026</c:v>
                </c:pt>
                <c:pt idx="107366">
                  <c:v>428350.98012374173</c:v>
                </c:pt>
                <c:pt idx="107367">
                  <c:v>428359.53012374172</c:v>
                </c:pt>
                <c:pt idx="107368">
                  <c:v>428368.0801237417</c:v>
                </c:pt>
                <c:pt idx="107369">
                  <c:v>428376.63012374169</c:v>
                </c:pt>
                <c:pt idx="107370">
                  <c:v>428385.18012374168</c:v>
                </c:pt>
                <c:pt idx="107371">
                  <c:v>428393.73012374167</c:v>
                </c:pt>
                <c:pt idx="107372">
                  <c:v>428402.28012374166</c:v>
                </c:pt>
                <c:pt idx="107373">
                  <c:v>428410.83012374165</c:v>
                </c:pt>
                <c:pt idx="107374">
                  <c:v>428419.38012374163</c:v>
                </c:pt>
                <c:pt idx="107375">
                  <c:v>428427.93012374162</c:v>
                </c:pt>
                <c:pt idx="107376">
                  <c:v>428436.48012374161</c:v>
                </c:pt>
                <c:pt idx="107377">
                  <c:v>428445.0301237416</c:v>
                </c:pt>
                <c:pt idx="107378">
                  <c:v>428445.0301237416</c:v>
                </c:pt>
                <c:pt idx="107379">
                  <c:v>428452.40313390794</c:v>
                </c:pt>
                <c:pt idx="107380">
                  <c:v>428460.95313390793</c:v>
                </c:pt>
                <c:pt idx="107381">
                  <c:v>428469.50313390791</c:v>
                </c:pt>
                <c:pt idx="107382">
                  <c:v>428478.0531339079</c:v>
                </c:pt>
                <c:pt idx="107383">
                  <c:v>428486.60313390789</c:v>
                </c:pt>
                <c:pt idx="107384">
                  <c:v>428495.15313390788</c:v>
                </c:pt>
                <c:pt idx="107385">
                  <c:v>428503.70313390787</c:v>
                </c:pt>
                <c:pt idx="107386">
                  <c:v>428512.25313390786</c:v>
                </c:pt>
                <c:pt idx="107387">
                  <c:v>428512.25313390786</c:v>
                </c:pt>
                <c:pt idx="107388">
                  <c:v>428518.01643727615</c:v>
                </c:pt>
                <c:pt idx="107389">
                  <c:v>428526.56643727614</c:v>
                </c:pt>
                <c:pt idx="107390">
                  <c:v>428535.11643727613</c:v>
                </c:pt>
                <c:pt idx="107391">
                  <c:v>428543.66643727612</c:v>
                </c:pt>
                <c:pt idx="107392">
                  <c:v>428552.2164372761</c:v>
                </c:pt>
                <c:pt idx="107393">
                  <c:v>428560.76643727609</c:v>
                </c:pt>
                <c:pt idx="107394">
                  <c:v>428560.76643727609</c:v>
                </c:pt>
                <c:pt idx="107395">
                  <c:v>428565.78546777507</c:v>
                </c:pt>
                <c:pt idx="107396">
                  <c:v>428574.33546777506</c:v>
                </c:pt>
                <c:pt idx="107397">
                  <c:v>428574.33546777506</c:v>
                </c:pt>
                <c:pt idx="107398">
                  <c:v>428578.7833119175</c:v>
                </c:pt>
                <c:pt idx="107399">
                  <c:v>428587.33331191749</c:v>
                </c:pt>
                <c:pt idx="107400">
                  <c:v>428587.33331191749</c:v>
                </c:pt>
                <c:pt idx="107401">
                  <c:v>428593.53798664402</c:v>
                </c:pt>
                <c:pt idx="107402">
                  <c:v>428602.08798664401</c:v>
                </c:pt>
                <c:pt idx="107403">
                  <c:v>428602.08798664401</c:v>
                </c:pt>
                <c:pt idx="107404">
                  <c:v>428609.7526478619</c:v>
                </c:pt>
                <c:pt idx="107405">
                  <c:v>428609.7526478619</c:v>
                </c:pt>
                <c:pt idx="107406">
                  <c:v>428617.63461964077</c:v>
                </c:pt>
                <c:pt idx="107407">
                  <c:v>428617.63461964077</c:v>
                </c:pt>
                <c:pt idx="107408">
                  <c:v>428624.72783503862</c:v>
                </c:pt>
                <c:pt idx="107409">
                  <c:v>428633.27783503861</c:v>
                </c:pt>
                <c:pt idx="107410">
                  <c:v>428633.27783503861</c:v>
                </c:pt>
                <c:pt idx="107411">
                  <c:v>428638.36696556164</c:v>
                </c:pt>
                <c:pt idx="107412">
                  <c:v>428638.36696556164</c:v>
                </c:pt>
                <c:pt idx="107413">
                  <c:v>428645.10604548891</c:v>
                </c:pt>
                <c:pt idx="107414">
                  <c:v>428653.6560454889</c:v>
                </c:pt>
                <c:pt idx="107415">
                  <c:v>428662.20604548889</c:v>
                </c:pt>
                <c:pt idx="107416">
                  <c:v>428662.20604548889</c:v>
                </c:pt>
                <c:pt idx="107417">
                  <c:v>428669.32340643409</c:v>
                </c:pt>
                <c:pt idx="107418">
                  <c:v>428669.32340643409</c:v>
                </c:pt>
                <c:pt idx="107419">
                  <c:v>428674.58960479812</c:v>
                </c:pt>
                <c:pt idx="107420">
                  <c:v>428674.58960479812</c:v>
                </c:pt>
                <c:pt idx="107421">
                  <c:v>428678.86583360424</c:v>
                </c:pt>
                <c:pt idx="107422">
                  <c:v>428678.86583360424</c:v>
                </c:pt>
                <c:pt idx="107423">
                  <c:v>428684.13203196827</c:v>
                </c:pt>
                <c:pt idx="107424">
                  <c:v>428684.13203196827</c:v>
                </c:pt>
                <c:pt idx="107425">
                  <c:v>428690.50087946391</c:v>
                </c:pt>
                <c:pt idx="107426">
                  <c:v>428690.50087946391</c:v>
                </c:pt>
                <c:pt idx="107427">
                  <c:v>428697.9562789186</c:v>
                </c:pt>
                <c:pt idx="107428">
                  <c:v>428697.9562789186</c:v>
                </c:pt>
                <c:pt idx="107429">
                  <c:v>428705.74166829645</c:v>
                </c:pt>
                <c:pt idx="107430">
                  <c:v>428705.74166829645</c:v>
                </c:pt>
                <c:pt idx="107431">
                  <c:v>428713.56730018277</c:v>
                </c:pt>
                <c:pt idx="107432">
                  <c:v>428713.56730018277</c:v>
                </c:pt>
                <c:pt idx="107433">
                  <c:v>428718.24595555419</c:v>
                </c:pt>
                <c:pt idx="107434">
                  <c:v>428718.24595555419</c:v>
                </c:pt>
                <c:pt idx="107435">
                  <c:v>428723.33508607722</c:v>
                </c:pt>
                <c:pt idx="107436">
                  <c:v>428723.33508607722</c:v>
                </c:pt>
                <c:pt idx="107437">
                  <c:v>428730.07416600449</c:v>
                </c:pt>
                <c:pt idx="107438">
                  <c:v>428730.07416600449</c:v>
                </c:pt>
                <c:pt idx="107439">
                  <c:v>428737.08689617389</c:v>
                </c:pt>
                <c:pt idx="107440">
                  <c:v>428745.63689617388</c:v>
                </c:pt>
                <c:pt idx="107441">
                  <c:v>428745.63689617388</c:v>
                </c:pt>
                <c:pt idx="107442">
                  <c:v>428752.45646154112</c:v>
                </c:pt>
                <c:pt idx="107443">
                  <c:v>428761.00646154111</c:v>
                </c:pt>
                <c:pt idx="107444">
                  <c:v>428761.00646154111</c:v>
                </c:pt>
                <c:pt idx="107445">
                  <c:v>428765.28269034723</c:v>
                </c:pt>
                <c:pt idx="107446">
                  <c:v>428765.28269034723</c:v>
                </c:pt>
                <c:pt idx="107447">
                  <c:v>428770.54888871126</c:v>
                </c:pt>
                <c:pt idx="107448">
                  <c:v>428770.54888871126</c:v>
                </c:pt>
                <c:pt idx="107449">
                  <c:v>428776.9177362069</c:v>
                </c:pt>
                <c:pt idx="107450">
                  <c:v>428776.9177362069</c:v>
                </c:pt>
                <c:pt idx="107451">
                  <c:v>428784.45552494994</c:v>
                </c:pt>
                <c:pt idx="107452">
                  <c:v>428784.45552494994</c:v>
                </c:pt>
                <c:pt idx="107453">
                  <c:v>428792.29846566491</c:v>
                </c:pt>
                <c:pt idx="107454">
                  <c:v>428792.29846566491</c:v>
                </c:pt>
                <c:pt idx="107455">
                  <c:v>428800.17861988238</c:v>
                </c:pt>
                <c:pt idx="107456">
                  <c:v>428800.17861988238</c:v>
                </c:pt>
                <c:pt idx="107457">
                  <c:v>428805.14866678498</c:v>
                </c:pt>
                <c:pt idx="107458">
                  <c:v>428805.14866678498</c:v>
                </c:pt>
                <c:pt idx="107459">
                  <c:v>428810.49829286005</c:v>
                </c:pt>
                <c:pt idx="107460">
                  <c:v>428819.04829286004</c:v>
                </c:pt>
                <c:pt idx="107461">
                  <c:v>428819.04829286004</c:v>
                </c:pt>
                <c:pt idx="107462">
                  <c:v>428826.18417409441</c:v>
                </c:pt>
                <c:pt idx="107463">
                  <c:v>428834.7341740944</c:v>
                </c:pt>
                <c:pt idx="107464">
                  <c:v>428843.28417409438</c:v>
                </c:pt>
                <c:pt idx="107465">
                  <c:v>428851.83417409437</c:v>
                </c:pt>
                <c:pt idx="107466">
                  <c:v>428851.83417409437</c:v>
                </c:pt>
                <c:pt idx="107467">
                  <c:v>428857.34754032351</c:v>
                </c:pt>
                <c:pt idx="107468">
                  <c:v>428857.34754032351</c:v>
                </c:pt>
                <c:pt idx="107469">
                  <c:v>428861.94545083237</c:v>
                </c:pt>
                <c:pt idx="107470">
                  <c:v>428861.94545083237</c:v>
                </c:pt>
                <c:pt idx="107471">
                  <c:v>428867.4588170615</c:v>
                </c:pt>
                <c:pt idx="107472">
                  <c:v>428867.4588170615</c:v>
                </c:pt>
                <c:pt idx="107473">
                  <c:v>428867.4588170615</c:v>
                </c:pt>
                <c:pt idx="107474">
                  <c:v>428872.59260411817</c:v>
                </c:pt>
                <c:pt idx="107475">
                  <c:v>428872.59260411817</c:v>
                </c:pt>
                <c:pt idx="107476">
                  <c:v>428880.59045735083</c:v>
                </c:pt>
                <c:pt idx="107477">
                  <c:v>428880.59045735083</c:v>
                </c:pt>
                <c:pt idx="107478">
                  <c:v>428880.59045735083</c:v>
                </c:pt>
                <c:pt idx="107479">
                  <c:v>428888.27208114206</c:v>
                </c:pt>
                <c:pt idx="107480">
                  <c:v>428888.27208114206</c:v>
                </c:pt>
                <c:pt idx="107481">
                  <c:v>428894.40769416938</c:v>
                </c:pt>
                <c:pt idx="107482">
                  <c:v>428894.40769416938</c:v>
                </c:pt>
                <c:pt idx="107483">
                  <c:v>428900.79930245253</c:v>
                </c:pt>
                <c:pt idx="107484">
                  <c:v>428900.79930245253</c:v>
                </c:pt>
                <c:pt idx="107485">
                  <c:v>428908.21991143946</c:v>
                </c:pt>
                <c:pt idx="107486">
                  <c:v>428916.76991143945</c:v>
                </c:pt>
                <c:pt idx="107487">
                  <c:v>428925.31991143944</c:v>
                </c:pt>
                <c:pt idx="107488">
                  <c:v>428933.86991143943</c:v>
                </c:pt>
                <c:pt idx="107489">
                  <c:v>428942.41991143941</c:v>
                </c:pt>
                <c:pt idx="107490">
                  <c:v>428950.9699114394</c:v>
                </c:pt>
                <c:pt idx="107491">
                  <c:v>428959.51991143939</c:v>
                </c:pt>
                <c:pt idx="107492">
                  <c:v>428968.06991143938</c:v>
                </c:pt>
                <c:pt idx="107493">
                  <c:v>428976.61991143937</c:v>
                </c:pt>
                <c:pt idx="107494">
                  <c:v>428985.16991143936</c:v>
                </c:pt>
                <c:pt idx="107495">
                  <c:v>428993.71991143934</c:v>
                </c:pt>
                <c:pt idx="107496">
                  <c:v>428993.71991143934</c:v>
                </c:pt>
                <c:pt idx="107497">
                  <c:v>428993.71991143934</c:v>
                </c:pt>
                <c:pt idx="107498">
                  <c:v>428999.96595387289</c:v>
                </c:pt>
                <c:pt idx="107499">
                  <c:v>428999.96595387289</c:v>
                </c:pt>
                <c:pt idx="107500">
                  <c:v>428999.96595387289</c:v>
                </c:pt>
                <c:pt idx="107501">
                  <c:v>429006.86600446864</c:v>
                </c:pt>
                <c:pt idx="107502">
                  <c:v>429006.86600446864</c:v>
                </c:pt>
                <c:pt idx="107503">
                  <c:v>429006.86600446864</c:v>
                </c:pt>
                <c:pt idx="107504">
                  <c:v>429013.23485175282</c:v>
                </c:pt>
                <c:pt idx="107505">
                  <c:v>429013.23485175282</c:v>
                </c:pt>
                <c:pt idx="107506">
                  <c:v>429017.27767303679</c:v>
                </c:pt>
                <c:pt idx="107507">
                  <c:v>429017.27767303679</c:v>
                </c:pt>
                <c:pt idx="107508">
                  <c:v>429017.27767303679</c:v>
                </c:pt>
                <c:pt idx="107509">
                  <c:v>429021.42512509663</c:v>
                </c:pt>
                <c:pt idx="107510">
                  <c:v>429021.42512509663</c:v>
                </c:pt>
                <c:pt idx="107511">
                  <c:v>429028.43785526603</c:v>
                </c:pt>
                <c:pt idx="107512">
                  <c:v>429028.43785526603</c:v>
                </c:pt>
                <c:pt idx="107513">
                  <c:v>429035.55521621124</c:v>
                </c:pt>
                <c:pt idx="107514">
                  <c:v>429035.55521621124</c:v>
                </c:pt>
                <c:pt idx="107515">
                  <c:v>429040.82141457527</c:v>
                </c:pt>
                <c:pt idx="107516">
                  <c:v>429040.82141457527</c:v>
                </c:pt>
                <c:pt idx="107517">
                  <c:v>429040.82141457527</c:v>
                </c:pt>
                <c:pt idx="107518">
                  <c:v>429041.28263843386</c:v>
                </c:pt>
                <c:pt idx="107519">
                  <c:v>429041.28263843386</c:v>
                </c:pt>
                <c:pt idx="107520">
                  <c:v>429041.28263843386</c:v>
                </c:pt>
                <c:pt idx="107521">
                  <c:v>429044.92303315253</c:v>
                </c:pt>
                <c:pt idx="107522">
                  <c:v>429044.92303315253</c:v>
                </c:pt>
                <c:pt idx="107523">
                  <c:v>429052.54321118392</c:v>
                </c:pt>
                <c:pt idx="107524">
                  <c:v>429052.54321118392</c:v>
                </c:pt>
                <c:pt idx="107525">
                  <c:v>429060.44370323606</c:v>
                </c:pt>
                <c:pt idx="107526">
                  <c:v>429060.44370323606</c:v>
                </c:pt>
                <c:pt idx="107527">
                  <c:v>429068.37837978464</c:v>
                </c:pt>
                <c:pt idx="107528">
                  <c:v>429076.92837978463</c:v>
                </c:pt>
                <c:pt idx="107529">
                  <c:v>429085.47837978462</c:v>
                </c:pt>
                <c:pt idx="107530">
                  <c:v>429094.02837978461</c:v>
                </c:pt>
                <c:pt idx="107531">
                  <c:v>429102.57837978459</c:v>
                </c:pt>
                <c:pt idx="107532">
                  <c:v>429111.12837978458</c:v>
                </c:pt>
                <c:pt idx="107533">
                  <c:v>429119.67837978457</c:v>
                </c:pt>
                <c:pt idx="107534">
                  <c:v>429128.22837978456</c:v>
                </c:pt>
                <c:pt idx="107535">
                  <c:v>429136.77837978455</c:v>
                </c:pt>
                <c:pt idx="107536">
                  <c:v>429145.32837978454</c:v>
                </c:pt>
                <c:pt idx="107537">
                  <c:v>429153.87837978452</c:v>
                </c:pt>
                <c:pt idx="107538">
                  <c:v>429162.42837978451</c:v>
                </c:pt>
                <c:pt idx="107539">
                  <c:v>429170.9783797845</c:v>
                </c:pt>
                <c:pt idx="107540">
                  <c:v>429179.52837978449</c:v>
                </c:pt>
                <c:pt idx="107541">
                  <c:v>429188.07837978448</c:v>
                </c:pt>
                <c:pt idx="107542">
                  <c:v>429196.62837978447</c:v>
                </c:pt>
                <c:pt idx="107543">
                  <c:v>429205.17837978445</c:v>
                </c:pt>
                <c:pt idx="107544">
                  <c:v>429205.17837978445</c:v>
                </c:pt>
                <c:pt idx="107545">
                  <c:v>429211.87557281839</c:v>
                </c:pt>
                <c:pt idx="107546">
                  <c:v>429220.42557281838</c:v>
                </c:pt>
                <c:pt idx="107547">
                  <c:v>429228.97557281837</c:v>
                </c:pt>
                <c:pt idx="107548">
                  <c:v>429237.52557281835</c:v>
                </c:pt>
                <c:pt idx="107549">
                  <c:v>429246.07557281834</c:v>
                </c:pt>
                <c:pt idx="107550">
                  <c:v>429254.62557281833</c:v>
                </c:pt>
                <c:pt idx="107551">
                  <c:v>429263.17557281832</c:v>
                </c:pt>
                <c:pt idx="107552">
                  <c:v>429271.72557281831</c:v>
                </c:pt>
                <c:pt idx="107553">
                  <c:v>429280.2755728183</c:v>
                </c:pt>
                <c:pt idx="107554">
                  <c:v>429288.82557281828</c:v>
                </c:pt>
                <c:pt idx="107555">
                  <c:v>429297.37557281827</c:v>
                </c:pt>
                <c:pt idx="107556">
                  <c:v>429305.92557281826</c:v>
                </c:pt>
                <c:pt idx="107557">
                  <c:v>429305.92557281826</c:v>
                </c:pt>
                <c:pt idx="107558">
                  <c:v>429313.2916594331</c:v>
                </c:pt>
                <c:pt idx="107559">
                  <c:v>429321.84165943309</c:v>
                </c:pt>
                <c:pt idx="107560">
                  <c:v>429330.39165943308</c:v>
                </c:pt>
                <c:pt idx="107561">
                  <c:v>429338.94165943307</c:v>
                </c:pt>
                <c:pt idx="107562">
                  <c:v>429338.94165943307</c:v>
                </c:pt>
                <c:pt idx="107563">
                  <c:v>429344.94936139236</c:v>
                </c:pt>
                <c:pt idx="107564">
                  <c:v>429344.94936139236</c:v>
                </c:pt>
                <c:pt idx="107565">
                  <c:v>429350.19063530676</c:v>
                </c:pt>
                <c:pt idx="107566">
                  <c:v>429350.19063530676</c:v>
                </c:pt>
                <c:pt idx="107567">
                  <c:v>429356.19833726605</c:v>
                </c:pt>
                <c:pt idx="107568">
                  <c:v>429356.19833726605</c:v>
                </c:pt>
                <c:pt idx="107569">
                  <c:v>429356.19833726605</c:v>
                </c:pt>
                <c:pt idx="107570">
                  <c:v>429361.88825201115</c:v>
                </c:pt>
                <c:pt idx="107571">
                  <c:v>429361.88825201115</c:v>
                </c:pt>
                <c:pt idx="107572">
                  <c:v>429361.88825201115</c:v>
                </c:pt>
                <c:pt idx="107573">
                  <c:v>429369.16087182722</c:v>
                </c:pt>
                <c:pt idx="107574">
                  <c:v>429369.16087182722</c:v>
                </c:pt>
                <c:pt idx="107575">
                  <c:v>429369.16087182722</c:v>
                </c:pt>
                <c:pt idx="107576">
                  <c:v>429376.02223746659</c:v>
                </c:pt>
                <c:pt idx="107577">
                  <c:v>429376.02223746659</c:v>
                </c:pt>
                <c:pt idx="107578">
                  <c:v>429381.08280878322</c:v>
                </c:pt>
                <c:pt idx="107579">
                  <c:v>429389.63280878321</c:v>
                </c:pt>
                <c:pt idx="107580">
                  <c:v>429389.63280878321</c:v>
                </c:pt>
                <c:pt idx="107581">
                  <c:v>429396.78080614627</c:v>
                </c:pt>
                <c:pt idx="107582">
                  <c:v>429405.33080614626</c:v>
                </c:pt>
                <c:pt idx="107583">
                  <c:v>429413.88080614625</c:v>
                </c:pt>
                <c:pt idx="107584">
                  <c:v>429422.43080614624</c:v>
                </c:pt>
                <c:pt idx="107585">
                  <c:v>429422.43080614624</c:v>
                </c:pt>
                <c:pt idx="107586">
                  <c:v>429429.6411148177</c:v>
                </c:pt>
                <c:pt idx="107587">
                  <c:v>429429.6411148177</c:v>
                </c:pt>
                <c:pt idx="107588">
                  <c:v>429434.91977538611</c:v>
                </c:pt>
                <c:pt idx="107589">
                  <c:v>429434.91977538611</c:v>
                </c:pt>
                <c:pt idx="107590">
                  <c:v>429434.91977538611</c:v>
                </c:pt>
                <c:pt idx="107591">
                  <c:v>429434.91977538611</c:v>
                </c:pt>
                <c:pt idx="107592">
                  <c:v>429435.8615745909</c:v>
                </c:pt>
                <c:pt idx="107593">
                  <c:v>429435.8615745909</c:v>
                </c:pt>
                <c:pt idx="107594">
                  <c:v>429435.8615745909</c:v>
                </c:pt>
                <c:pt idx="107595">
                  <c:v>429435.8615745909</c:v>
                </c:pt>
                <c:pt idx="107596">
                  <c:v>429441.40921189683</c:v>
                </c:pt>
                <c:pt idx="107597">
                  <c:v>429441.40921189683</c:v>
                </c:pt>
                <c:pt idx="107598">
                  <c:v>429441.40921189683</c:v>
                </c:pt>
                <c:pt idx="107599">
                  <c:v>429441.40921189683</c:v>
                </c:pt>
                <c:pt idx="107600">
                  <c:v>429447.32448543899</c:v>
                </c:pt>
                <c:pt idx="107601">
                  <c:v>429447.32448543899</c:v>
                </c:pt>
                <c:pt idx="107602">
                  <c:v>429451.70655673387</c:v>
                </c:pt>
                <c:pt idx="107603">
                  <c:v>429451.70655673387</c:v>
                </c:pt>
                <c:pt idx="107604">
                  <c:v>429457.85999763064</c:v>
                </c:pt>
                <c:pt idx="107605">
                  <c:v>429457.85999763064</c:v>
                </c:pt>
                <c:pt idx="107606">
                  <c:v>429464.99587886501</c:v>
                </c:pt>
                <c:pt idx="107607">
                  <c:v>429473.545878865</c:v>
                </c:pt>
                <c:pt idx="107608">
                  <c:v>429482.09587886499</c:v>
                </c:pt>
                <c:pt idx="107609">
                  <c:v>429482.09587886499</c:v>
                </c:pt>
                <c:pt idx="107610">
                  <c:v>429489.04569200031</c:v>
                </c:pt>
                <c:pt idx="107611">
                  <c:v>429497.59569200029</c:v>
                </c:pt>
                <c:pt idx="107612">
                  <c:v>429506.14569200028</c:v>
                </c:pt>
                <c:pt idx="107613">
                  <c:v>429506.14569200028</c:v>
                </c:pt>
                <c:pt idx="107614">
                  <c:v>429506.14569200028</c:v>
                </c:pt>
                <c:pt idx="107615">
                  <c:v>429506.14569200028</c:v>
                </c:pt>
                <c:pt idx="107616">
                  <c:v>429506.14569200028</c:v>
                </c:pt>
                <c:pt idx="107617">
                  <c:v>429506.14569200028</c:v>
                </c:pt>
                <c:pt idx="107618">
                  <c:v>429506.14569200028</c:v>
                </c:pt>
                <c:pt idx="107619">
                  <c:v>429506.14569200028</c:v>
                </c:pt>
                <c:pt idx="107620">
                  <c:v>429511.01495009201</c:v>
                </c:pt>
                <c:pt idx="107621">
                  <c:v>429511.01495009201</c:v>
                </c:pt>
                <c:pt idx="107622">
                  <c:v>429511.01495009201</c:v>
                </c:pt>
                <c:pt idx="107623">
                  <c:v>429518.48696583282</c:v>
                </c:pt>
                <c:pt idx="107624">
                  <c:v>429518.48696583282</c:v>
                </c:pt>
                <c:pt idx="107625">
                  <c:v>429524.03979579778</c:v>
                </c:pt>
                <c:pt idx="107626">
                  <c:v>429532.58979579777</c:v>
                </c:pt>
                <c:pt idx="107627">
                  <c:v>429541.13979579776</c:v>
                </c:pt>
                <c:pt idx="107628">
                  <c:v>429541.13979579776</c:v>
                </c:pt>
                <c:pt idx="107629">
                  <c:v>429548.28779316082</c:v>
                </c:pt>
                <c:pt idx="107630">
                  <c:v>429556.83779316081</c:v>
                </c:pt>
                <c:pt idx="107631">
                  <c:v>429565.3877931608</c:v>
                </c:pt>
                <c:pt idx="107632">
                  <c:v>429573.93779316079</c:v>
                </c:pt>
                <c:pt idx="107633">
                  <c:v>429582.48779316078</c:v>
                </c:pt>
                <c:pt idx="107634">
                  <c:v>429591.03779316077</c:v>
                </c:pt>
                <c:pt idx="107635">
                  <c:v>429599.58779316075</c:v>
                </c:pt>
                <c:pt idx="107636">
                  <c:v>429608.13779316074</c:v>
                </c:pt>
                <c:pt idx="107637">
                  <c:v>429616.68779316073</c:v>
                </c:pt>
                <c:pt idx="107638">
                  <c:v>429625.23779316072</c:v>
                </c:pt>
                <c:pt idx="107639">
                  <c:v>429633.78779316071</c:v>
                </c:pt>
                <c:pt idx="107640">
                  <c:v>429633.78779316071</c:v>
                </c:pt>
                <c:pt idx="107641">
                  <c:v>429640.64915896382</c:v>
                </c:pt>
                <c:pt idx="107642">
                  <c:v>429640.64915896382</c:v>
                </c:pt>
                <c:pt idx="107643">
                  <c:v>429648.2693369952</c:v>
                </c:pt>
                <c:pt idx="107644">
                  <c:v>429656.81933699519</c:v>
                </c:pt>
                <c:pt idx="107645">
                  <c:v>429656.81933699519</c:v>
                </c:pt>
                <c:pt idx="107646">
                  <c:v>429656.81933699519</c:v>
                </c:pt>
                <c:pt idx="107647">
                  <c:v>429664.1865487108</c:v>
                </c:pt>
                <c:pt idx="107648">
                  <c:v>429664.1865487108</c:v>
                </c:pt>
                <c:pt idx="107649">
                  <c:v>429664.1865487108</c:v>
                </c:pt>
                <c:pt idx="107650">
                  <c:v>429665.61930845032</c:v>
                </c:pt>
                <c:pt idx="107651">
                  <c:v>429665.61930845032</c:v>
                </c:pt>
                <c:pt idx="107652">
                  <c:v>429671.9678181113</c:v>
                </c:pt>
                <c:pt idx="107653">
                  <c:v>429680.51781811129</c:v>
                </c:pt>
                <c:pt idx="107654">
                  <c:v>429689.06781811127</c:v>
                </c:pt>
                <c:pt idx="107655">
                  <c:v>429697.61781811126</c:v>
                </c:pt>
                <c:pt idx="107656">
                  <c:v>429706.16781811125</c:v>
                </c:pt>
                <c:pt idx="107657">
                  <c:v>429714.71781811124</c:v>
                </c:pt>
                <c:pt idx="107658">
                  <c:v>429723.26781811123</c:v>
                </c:pt>
                <c:pt idx="107659">
                  <c:v>429731.81781811122</c:v>
                </c:pt>
                <c:pt idx="107660">
                  <c:v>429740.3678181112</c:v>
                </c:pt>
                <c:pt idx="107661">
                  <c:v>429748.91781811119</c:v>
                </c:pt>
                <c:pt idx="107662">
                  <c:v>429757.46781811118</c:v>
                </c:pt>
                <c:pt idx="107663">
                  <c:v>429766.01781811117</c:v>
                </c:pt>
                <c:pt idx="107664">
                  <c:v>429774.56781811116</c:v>
                </c:pt>
                <c:pt idx="107665">
                  <c:v>429783.11781811115</c:v>
                </c:pt>
                <c:pt idx="107666">
                  <c:v>429791.66781811113</c:v>
                </c:pt>
                <c:pt idx="107667">
                  <c:v>429791.66781811113</c:v>
                </c:pt>
                <c:pt idx="107668">
                  <c:v>429799.39911773195</c:v>
                </c:pt>
                <c:pt idx="107669">
                  <c:v>429807.94911773194</c:v>
                </c:pt>
                <c:pt idx="107670">
                  <c:v>429807.94911773194</c:v>
                </c:pt>
                <c:pt idx="107671">
                  <c:v>429815.82927194942</c:v>
                </c:pt>
                <c:pt idx="107672">
                  <c:v>429815.82927194942</c:v>
                </c:pt>
                <c:pt idx="107673">
                  <c:v>429820.79931885202</c:v>
                </c:pt>
                <c:pt idx="107674">
                  <c:v>429820.79931885202</c:v>
                </c:pt>
                <c:pt idx="107675">
                  <c:v>429826.14894492709</c:v>
                </c:pt>
                <c:pt idx="107676">
                  <c:v>429834.69894492708</c:v>
                </c:pt>
                <c:pt idx="107677">
                  <c:v>429843.24894492707</c:v>
                </c:pt>
                <c:pt idx="107678">
                  <c:v>429851.79894492705</c:v>
                </c:pt>
                <c:pt idx="107679">
                  <c:v>429860.34894492704</c:v>
                </c:pt>
                <c:pt idx="107680">
                  <c:v>429868.89894492703</c:v>
                </c:pt>
                <c:pt idx="107681">
                  <c:v>429877.44894492702</c:v>
                </c:pt>
                <c:pt idx="107682">
                  <c:v>429885.99894492701</c:v>
                </c:pt>
                <c:pt idx="107683">
                  <c:v>429894.548944927</c:v>
                </c:pt>
                <c:pt idx="107684">
                  <c:v>429903.09894492698</c:v>
                </c:pt>
                <c:pt idx="107685">
                  <c:v>429903.09894492698</c:v>
                </c:pt>
                <c:pt idx="107686">
                  <c:v>429903.09894492698</c:v>
                </c:pt>
                <c:pt idx="107687">
                  <c:v>429903.09894492698</c:v>
                </c:pt>
                <c:pt idx="107688">
                  <c:v>429903.09894492698</c:v>
                </c:pt>
                <c:pt idx="107689">
                  <c:v>429903.09894492698</c:v>
                </c:pt>
                <c:pt idx="107690">
                  <c:v>429903.09894492698</c:v>
                </c:pt>
                <c:pt idx="107691">
                  <c:v>429903.09894492698</c:v>
                </c:pt>
                <c:pt idx="107692">
                  <c:v>429903.09894492698</c:v>
                </c:pt>
                <c:pt idx="107693">
                  <c:v>429903.09894492698</c:v>
                </c:pt>
                <c:pt idx="107694">
                  <c:v>429903.09894492698</c:v>
                </c:pt>
                <c:pt idx="107695">
                  <c:v>429903.09894492698</c:v>
                </c:pt>
                <c:pt idx="107696">
                  <c:v>429903.09894492698</c:v>
                </c:pt>
                <c:pt idx="107697">
                  <c:v>429903.09894492698</c:v>
                </c:pt>
                <c:pt idx="107698">
                  <c:v>429903.09894492698</c:v>
                </c:pt>
                <c:pt idx="107699">
                  <c:v>429903.09894492698</c:v>
                </c:pt>
                <c:pt idx="107700">
                  <c:v>429911.36403423257</c:v>
                </c:pt>
                <c:pt idx="107701">
                  <c:v>429919.91403423256</c:v>
                </c:pt>
                <c:pt idx="107702">
                  <c:v>429928.46403423254</c:v>
                </c:pt>
                <c:pt idx="107703">
                  <c:v>429937.01403423253</c:v>
                </c:pt>
                <c:pt idx="107704">
                  <c:v>429945.56403423252</c:v>
                </c:pt>
                <c:pt idx="107705">
                  <c:v>429954.11403423251</c:v>
                </c:pt>
                <c:pt idx="107706">
                  <c:v>429962.6640342325</c:v>
                </c:pt>
                <c:pt idx="107707">
                  <c:v>429971.21403423249</c:v>
                </c:pt>
                <c:pt idx="107708">
                  <c:v>429979.76403423247</c:v>
                </c:pt>
                <c:pt idx="107709">
                  <c:v>429979.76403423247</c:v>
                </c:pt>
                <c:pt idx="107710">
                  <c:v>429984.49902928493</c:v>
                </c:pt>
                <c:pt idx="107711">
                  <c:v>429984.49902928493</c:v>
                </c:pt>
                <c:pt idx="107712">
                  <c:v>429984.49902928493</c:v>
                </c:pt>
                <c:pt idx="107713">
                  <c:v>429984.49902928493</c:v>
                </c:pt>
                <c:pt idx="107714">
                  <c:v>429984.49902928493</c:v>
                </c:pt>
                <c:pt idx="107715">
                  <c:v>429984.49902928493</c:v>
                </c:pt>
                <c:pt idx="107716">
                  <c:v>429984.49902928493</c:v>
                </c:pt>
                <c:pt idx="107717">
                  <c:v>429984.49902928493</c:v>
                </c:pt>
                <c:pt idx="107718">
                  <c:v>429984.49902928493</c:v>
                </c:pt>
                <c:pt idx="107719">
                  <c:v>429984.49902928493</c:v>
                </c:pt>
                <c:pt idx="107720">
                  <c:v>429984.49902928493</c:v>
                </c:pt>
                <c:pt idx="107721">
                  <c:v>429984.49902928493</c:v>
                </c:pt>
                <c:pt idx="107722">
                  <c:v>429984.49902928493</c:v>
                </c:pt>
                <c:pt idx="107723">
                  <c:v>429984.49902928493</c:v>
                </c:pt>
                <c:pt idx="107724">
                  <c:v>429991.02026145736</c:v>
                </c:pt>
                <c:pt idx="107725">
                  <c:v>429999.57026145735</c:v>
                </c:pt>
                <c:pt idx="107726">
                  <c:v>430008.12026145734</c:v>
                </c:pt>
                <c:pt idx="107727">
                  <c:v>430016.67026145733</c:v>
                </c:pt>
                <c:pt idx="107728">
                  <c:v>430025.22026145732</c:v>
                </c:pt>
                <c:pt idx="107729">
                  <c:v>430033.77026145731</c:v>
                </c:pt>
                <c:pt idx="107730">
                  <c:v>430042.32026145729</c:v>
                </c:pt>
                <c:pt idx="107731">
                  <c:v>430042.32026145729</c:v>
                </c:pt>
                <c:pt idx="107732">
                  <c:v>430042.32026145729</c:v>
                </c:pt>
                <c:pt idx="107733">
                  <c:v>430042.32026145729</c:v>
                </c:pt>
                <c:pt idx="107734">
                  <c:v>430042.32026145729</c:v>
                </c:pt>
                <c:pt idx="107735">
                  <c:v>430042.32026145729</c:v>
                </c:pt>
                <c:pt idx="107736">
                  <c:v>430042.32026145729</c:v>
                </c:pt>
                <c:pt idx="107737">
                  <c:v>430042.32026145729</c:v>
                </c:pt>
                <c:pt idx="107738">
                  <c:v>430042.32026145729</c:v>
                </c:pt>
                <c:pt idx="107739">
                  <c:v>430042.32026145729</c:v>
                </c:pt>
                <c:pt idx="107740">
                  <c:v>430043.21259211347</c:v>
                </c:pt>
                <c:pt idx="107741">
                  <c:v>430043.21259211347</c:v>
                </c:pt>
                <c:pt idx="107742">
                  <c:v>430051.29569066863</c:v>
                </c:pt>
                <c:pt idx="107743">
                  <c:v>430051.29569066863</c:v>
                </c:pt>
                <c:pt idx="107744">
                  <c:v>430051.29569066863</c:v>
                </c:pt>
                <c:pt idx="107745">
                  <c:v>430051.29569066863</c:v>
                </c:pt>
                <c:pt idx="107746">
                  <c:v>430052.97155070584</c:v>
                </c:pt>
                <c:pt idx="107747">
                  <c:v>430061.52155070583</c:v>
                </c:pt>
                <c:pt idx="107748">
                  <c:v>430061.52155070583</c:v>
                </c:pt>
                <c:pt idx="107749">
                  <c:v>430068.80585388083</c:v>
                </c:pt>
                <c:pt idx="107750">
                  <c:v>430077.35585388081</c:v>
                </c:pt>
                <c:pt idx="107751">
                  <c:v>430085.9058538808</c:v>
                </c:pt>
                <c:pt idx="107752">
                  <c:v>430094.45585388079</c:v>
                </c:pt>
                <c:pt idx="107753">
                  <c:v>430103.00585388078</c:v>
                </c:pt>
                <c:pt idx="107754">
                  <c:v>430111.55585388077</c:v>
                </c:pt>
                <c:pt idx="107755">
                  <c:v>430120.10585388076</c:v>
                </c:pt>
                <c:pt idx="107756">
                  <c:v>430128.65585388074</c:v>
                </c:pt>
                <c:pt idx="107757">
                  <c:v>430137.20585388073</c:v>
                </c:pt>
                <c:pt idx="107758">
                  <c:v>430137.20585388073</c:v>
                </c:pt>
                <c:pt idx="107759">
                  <c:v>430137.20585388073</c:v>
                </c:pt>
                <c:pt idx="107760">
                  <c:v>430137.20585388073</c:v>
                </c:pt>
                <c:pt idx="107761">
                  <c:v>430140.02927915362</c:v>
                </c:pt>
                <c:pt idx="107762">
                  <c:v>430140.02927915362</c:v>
                </c:pt>
                <c:pt idx="107763">
                  <c:v>430140.02927915362</c:v>
                </c:pt>
                <c:pt idx="107764">
                  <c:v>430140.02927915362</c:v>
                </c:pt>
                <c:pt idx="107765">
                  <c:v>430140.02927915362</c:v>
                </c:pt>
                <c:pt idx="107766">
                  <c:v>430140.02927915362</c:v>
                </c:pt>
                <c:pt idx="107767">
                  <c:v>430140.02927915362</c:v>
                </c:pt>
                <c:pt idx="107768">
                  <c:v>430140.02927915362</c:v>
                </c:pt>
                <c:pt idx="107769">
                  <c:v>430140.02927915362</c:v>
                </c:pt>
                <c:pt idx="107770">
                  <c:v>430140.02927915362</c:v>
                </c:pt>
                <c:pt idx="107771">
                  <c:v>430141.38398484379</c:v>
                </c:pt>
                <c:pt idx="107772">
                  <c:v>430149.93398484378</c:v>
                </c:pt>
                <c:pt idx="107773">
                  <c:v>430149.93398484378</c:v>
                </c:pt>
                <c:pt idx="107774">
                  <c:v>430156.83966069773</c:v>
                </c:pt>
                <c:pt idx="107775">
                  <c:v>430165.38966069772</c:v>
                </c:pt>
                <c:pt idx="107776">
                  <c:v>430173.93966069771</c:v>
                </c:pt>
                <c:pt idx="107777">
                  <c:v>430182.4896606977</c:v>
                </c:pt>
                <c:pt idx="107778">
                  <c:v>430191.03966069769</c:v>
                </c:pt>
                <c:pt idx="107779">
                  <c:v>430191.03966069769</c:v>
                </c:pt>
                <c:pt idx="107780">
                  <c:v>430191.03966069769</c:v>
                </c:pt>
                <c:pt idx="107781">
                  <c:v>430191.03966069769</c:v>
                </c:pt>
                <c:pt idx="107782">
                  <c:v>430191.03966069769</c:v>
                </c:pt>
                <c:pt idx="107783">
                  <c:v>430191.03966069769</c:v>
                </c:pt>
                <c:pt idx="107784">
                  <c:v>430191.03966069769</c:v>
                </c:pt>
                <c:pt idx="107785">
                  <c:v>430191.03966069769</c:v>
                </c:pt>
                <c:pt idx="107786">
                  <c:v>430191.03966069769</c:v>
                </c:pt>
                <c:pt idx="107787">
                  <c:v>430191.03966069769</c:v>
                </c:pt>
                <c:pt idx="107788">
                  <c:v>430191.03966069769</c:v>
                </c:pt>
                <c:pt idx="107789">
                  <c:v>430191.03966069769</c:v>
                </c:pt>
                <c:pt idx="107790">
                  <c:v>430191.03966069769</c:v>
                </c:pt>
                <c:pt idx="107791">
                  <c:v>430191.03966069769</c:v>
                </c:pt>
                <c:pt idx="107792">
                  <c:v>430191.03966069769</c:v>
                </c:pt>
                <c:pt idx="107793">
                  <c:v>430191.03966069769</c:v>
                </c:pt>
                <c:pt idx="107794">
                  <c:v>430191.03966069769</c:v>
                </c:pt>
                <c:pt idx="107795">
                  <c:v>430191.03966069769</c:v>
                </c:pt>
                <c:pt idx="107796">
                  <c:v>430191.03966069769</c:v>
                </c:pt>
                <c:pt idx="107797">
                  <c:v>430191.03966069769</c:v>
                </c:pt>
                <c:pt idx="107798">
                  <c:v>430195.02008256759</c:v>
                </c:pt>
                <c:pt idx="107799">
                  <c:v>430203.57008256757</c:v>
                </c:pt>
                <c:pt idx="107800">
                  <c:v>430212.12008256756</c:v>
                </c:pt>
                <c:pt idx="107801">
                  <c:v>430220.67008256755</c:v>
                </c:pt>
                <c:pt idx="107802">
                  <c:v>430229.22008256754</c:v>
                </c:pt>
                <c:pt idx="107803">
                  <c:v>430229.22008256754</c:v>
                </c:pt>
                <c:pt idx="107804">
                  <c:v>430229.22008256754</c:v>
                </c:pt>
                <c:pt idx="107805">
                  <c:v>430229.22008256754</c:v>
                </c:pt>
                <c:pt idx="107806">
                  <c:v>430229.22008256754</c:v>
                </c:pt>
                <c:pt idx="107807">
                  <c:v>430229.22008256754</c:v>
                </c:pt>
                <c:pt idx="107808">
                  <c:v>430229.22008256754</c:v>
                </c:pt>
                <c:pt idx="107809">
                  <c:v>430229.22008256754</c:v>
                </c:pt>
                <c:pt idx="107810">
                  <c:v>430229.22008256754</c:v>
                </c:pt>
                <c:pt idx="107811">
                  <c:v>430229.22008256754</c:v>
                </c:pt>
                <c:pt idx="107812">
                  <c:v>430229.22008256754</c:v>
                </c:pt>
                <c:pt idx="107813">
                  <c:v>430229.22008256754</c:v>
                </c:pt>
                <c:pt idx="107814">
                  <c:v>430229.22008256754</c:v>
                </c:pt>
                <c:pt idx="107815">
                  <c:v>430229.22008256754</c:v>
                </c:pt>
                <c:pt idx="107816">
                  <c:v>430229.22008256754</c:v>
                </c:pt>
                <c:pt idx="107817">
                  <c:v>430229.22008256754</c:v>
                </c:pt>
                <c:pt idx="107818">
                  <c:v>430229.22008256754</c:v>
                </c:pt>
                <c:pt idx="107819">
                  <c:v>430229.22008256754</c:v>
                </c:pt>
                <c:pt idx="107820">
                  <c:v>430229.22008256754</c:v>
                </c:pt>
                <c:pt idx="107821">
                  <c:v>430229.22008256754</c:v>
                </c:pt>
                <c:pt idx="107822">
                  <c:v>430235.45106478943</c:v>
                </c:pt>
                <c:pt idx="107823">
                  <c:v>430235.45106478943</c:v>
                </c:pt>
                <c:pt idx="107824">
                  <c:v>430242.76557153976</c:v>
                </c:pt>
                <c:pt idx="107825">
                  <c:v>430251.31557153974</c:v>
                </c:pt>
                <c:pt idx="107826">
                  <c:v>430259.86557153973</c:v>
                </c:pt>
                <c:pt idx="107827">
                  <c:v>430259.86557153973</c:v>
                </c:pt>
                <c:pt idx="107828">
                  <c:v>430259.86557153973</c:v>
                </c:pt>
                <c:pt idx="107829">
                  <c:v>430260.55604883865</c:v>
                </c:pt>
                <c:pt idx="107830">
                  <c:v>430260.55604883865</c:v>
                </c:pt>
                <c:pt idx="107831">
                  <c:v>430260.55604883865</c:v>
                </c:pt>
                <c:pt idx="107832">
                  <c:v>430260.55604883865</c:v>
                </c:pt>
                <c:pt idx="107833">
                  <c:v>430260.55604883865</c:v>
                </c:pt>
                <c:pt idx="107834">
                  <c:v>430260.55604883865</c:v>
                </c:pt>
                <c:pt idx="107835">
                  <c:v>430260.55604883865</c:v>
                </c:pt>
                <c:pt idx="107836">
                  <c:v>430260.55604883865</c:v>
                </c:pt>
                <c:pt idx="107837">
                  <c:v>430260.55604883865</c:v>
                </c:pt>
                <c:pt idx="107838">
                  <c:v>430260.55604883865</c:v>
                </c:pt>
                <c:pt idx="107839">
                  <c:v>430260.55604883865</c:v>
                </c:pt>
                <c:pt idx="107840">
                  <c:v>430260.55604883865</c:v>
                </c:pt>
                <c:pt idx="107841">
                  <c:v>430260.55604883865</c:v>
                </c:pt>
                <c:pt idx="107842">
                  <c:v>430260.55604883865</c:v>
                </c:pt>
                <c:pt idx="107843">
                  <c:v>430260.55604883865</c:v>
                </c:pt>
                <c:pt idx="107844">
                  <c:v>430260.55604883865</c:v>
                </c:pt>
                <c:pt idx="107845">
                  <c:v>430262.53323477047</c:v>
                </c:pt>
                <c:pt idx="107846">
                  <c:v>430271.08323477046</c:v>
                </c:pt>
                <c:pt idx="107847">
                  <c:v>430271.08323477046</c:v>
                </c:pt>
                <c:pt idx="107848">
                  <c:v>430278.59886832885</c:v>
                </c:pt>
                <c:pt idx="107849">
                  <c:v>430287.14886832883</c:v>
                </c:pt>
                <c:pt idx="107850">
                  <c:v>430287.14886832883</c:v>
                </c:pt>
                <c:pt idx="107851">
                  <c:v>430287.14886832883</c:v>
                </c:pt>
                <c:pt idx="107852">
                  <c:v>430287.14886832883</c:v>
                </c:pt>
                <c:pt idx="107853">
                  <c:v>430287.14886832883</c:v>
                </c:pt>
                <c:pt idx="107854">
                  <c:v>430287.14886832883</c:v>
                </c:pt>
                <c:pt idx="107855">
                  <c:v>430287.14886832883</c:v>
                </c:pt>
                <c:pt idx="107856">
                  <c:v>430287.14886832883</c:v>
                </c:pt>
                <c:pt idx="107857">
                  <c:v>430287.14886832883</c:v>
                </c:pt>
                <c:pt idx="107858">
                  <c:v>430287.14886832883</c:v>
                </c:pt>
                <c:pt idx="107859">
                  <c:v>430287.14886832883</c:v>
                </c:pt>
                <c:pt idx="107860">
                  <c:v>430287.14886832883</c:v>
                </c:pt>
                <c:pt idx="107861">
                  <c:v>430287.14886832883</c:v>
                </c:pt>
                <c:pt idx="107862">
                  <c:v>430287.14886832883</c:v>
                </c:pt>
                <c:pt idx="107863">
                  <c:v>430287.14886832883</c:v>
                </c:pt>
                <c:pt idx="107864">
                  <c:v>430287.14886832883</c:v>
                </c:pt>
                <c:pt idx="107865">
                  <c:v>430287.14886832883</c:v>
                </c:pt>
                <c:pt idx="107866">
                  <c:v>430287.14886832883</c:v>
                </c:pt>
                <c:pt idx="107867">
                  <c:v>430287.14886832883</c:v>
                </c:pt>
                <c:pt idx="107868">
                  <c:v>430287.14886832883</c:v>
                </c:pt>
                <c:pt idx="107869">
                  <c:v>430290.74468326062</c:v>
                </c:pt>
                <c:pt idx="107870">
                  <c:v>430290.74468326062</c:v>
                </c:pt>
                <c:pt idx="107871">
                  <c:v>430290.74468326062</c:v>
                </c:pt>
                <c:pt idx="107872">
                  <c:v>430290.74468326062</c:v>
                </c:pt>
                <c:pt idx="107873">
                  <c:v>430290.74468326062</c:v>
                </c:pt>
                <c:pt idx="107874">
                  <c:v>430294.16698849102</c:v>
                </c:pt>
                <c:pt idx="107875">
                  <c:v>430294.16698849102</c:v>
                </c:pt>
                <c:pt idx="107876">
                  <c:v>430294.16698849102</c:v>
                </c:pt>
                <c:pt idx="107877">
                  <c:v>430294.16698849102</c:v>
                </c:pt>
                <c:pt idx="107878">
                  <c:v>430294.16698849102</c:v>
                </c:pt>
                <c:pt idx="107879">
                  <c:v>430294.16698849102</c:v>
                </c:pt>
                <c:pt idx="107880">
                  <c:v>430294.16698849102</c:v>
                </c:pt>
                <c:pt idx="107881">
                  <c:v>430294.16698849102</c:v>
                </c:pt>
                <c:pt idx="107882">
                  <c:v>430294.16698849102</c:v>
                </c:pt>
                <c:pt idx="107883">
                  <c:v>430294.16698849102</c:v>
                </c:pt>
                <c:pt idx="107884">
                  <c:v>430294.16698849102</c:v>
                </c:pt>
                <c:pt idx="107885">
                  <c:v>430294.16698849102</c:v>
                </c:pt>
                <c:pt idx="107886">
                  <c:v>430294.16698849102</c:v>
                </c:pt>
                <c:pt idx="107887">
                  <c:v>430294.16698849102</c:v>
                </c:pt>
                <c:pt idx="107888">
                  <c:v>430294.16698849102</c:v>
                </c:pt>
                <c:pt idx="107889">
                  <c:v>430294.16698849102</c:v>
                </c:pt>
                <c:pt idx="107890">
                  <c:v>430294.16698849102</c:v>
                </c:pt>
                <c:pt idx="107891">
                  <c:v>430294.16698849102</c:v>
                </c:pt>
                <c:pt idx="107892">
                  <c:v>430294.16698849102</c:v>
                </c:pt>
                <c:pt idx="107893">
                  <c:v>430294.16698849102</c:v>
                </c:pt>
                <c:pt idx="107894">
                  <c:v>430294.32558629877</c:v>
                </c:pt>
                <c:pt idx="107895">
                  <c:v>430302.87558629876</c:v>
                </c:pt>
                <c:pt idx="107896">
                  <c:v>430311.42558629875</c:v>
                </c:pt>
                <c:pt idx="107897">
                  <c:v>430311.42558629875</c:v>
                </c:pt>
                <c:pt idx="107898">
                  <c:v>430318.63589497021</c:v>
                </c:pt>
                <c:pt idx="107899">
                  <c:v>430318.63589497021</c:v>
                </c:pt>
                <c:pt idx="107900">
                  <c:v>430318.63589497021</c:v>
                </c:pt>
                <c:pt idx="107901">
                  <c:v>430318.63589497021</c:v>
                </c:pt>
                <c:pt idx="107902">
                  <c:v>430318.63589497021</c:v>
                </c:pt>
                <c:pt idx="107903">
                  <c:v>430318.63589497021</c:v>
                </c:pt>
                <c:pt idx="107904">
                  <c:v>430318.63589497021</c:v>
                </c:pt>
                <c:pt idx="107905">
                  <c:v>430318.63589497021</c:v>
                </c:pt>
                <c:pt idx="107906">
                  <c:v>430318.63589497021</c:v>
                </c:pt>
                <c:pt idx="107907">
                  <c:v>430318.63589497021</c:v>
                </c:pt>
                <c:pt idx="107908">
                  <c:v>430318.63589497021</c:v>
                </c:pt>
                <c:pt idx="107909">
                  <c:v>430318.63589497021</c:v>
                </c:pt>
                <c:pt idx="107910">
                  <c:v>430318.63589497021</c:v>
                </c:pt>
                <c:pt idx="107911">
                  <c:v>430318.63589497021</c:v>
                </c:pt>
                <c:pt idx="107912">
                  <c:v>430318.63589497021</c:v>
                </c:pt>
                <c:pt idx="107913">
                  <c:v>430318.63589497021</c:v>
                </c:pt>
                <c:pt idx="107914">
                  <c:v>430318.63589497021</c:v>
                </c:pt>
                <c:pt idx="107915">
                  <c:v>430318.63589497021</c:v>
                </c:pt>
                <c:pt idx="107916">
                  <c:v>430318.63589497021</c:v>
                </c:pt>
                <c:pt idx="107917">
                  <c:v>430318.63589497021</c:v>
                </c:pt>
                <c:pt idx="107918">
                  <c:v>430322.52751493984</c:v>
                </c:pt>
                <c:pt idx="107919">
                  <c:v>430331.07751493983</c:v>
                </c:pt>
                <c:pt idx="107920">
                  <c:v>430339.62751493981</c:v>
                </c:pt>
                <c:pt idx="107921">
                  <c:v>430348.1775149398</c:v>
                </c:pt>
                <c:pt idx="107922">
                  <c:v>430348.1775149398</c:v>
                </c:pt>
                <c:pt idx="107923">
                  <c:v>430353.93804903398</c:v>
                </c:pt>
                <c:pt idx="107924">
                  <c:v>430353.93804903398</c:v>
                </c:pt>
                <c:pt idx="107925">
                  <c:v>430353.93804903398</c:v>
                </c:pt>
                <c:pt idx="107926">
                  <c:v>430353.93804903398</c:v>
                </c:pt>
                <c:pt idx="107927">
                  <c:v>430353.93804903398</c:v>
                </c:pt>
                <c:pt idx="107928">
                  <c:v>430353.93804903398</c:v>
                </c:pt>
                <c:pt idx="107929">
                  <c:v>430353.93804903398</c:v>
                </c:pt>
                <c:pt idx="107930">
                  <c:v>430353.93804903398</c:v>
                </c:pt>
                <c:pt idx="107931">
                  <c:v>430353.93804903398</c:v>
                </c:pt>
                <c:pt idx="107932">
                  <c:v>430353.93804903398</c:v>
                </c:pt>
                <c:pt idx="107933">
                  <c:v>430353.93804903398</c:v>
                </c:pt>
                <c:pt idx="107934">
                  <c:v>430353.93804903398</c:v>
                </c:pt>
                <c:pt idx="107935">
                  <c:v>430353.93804903398</c:v>
                </c:pt>
                <c:pt idx="107936">
                  <c:v>430353.93804903398</c:v>
                </c:pt>
                <c:pt idx="107937">
                  <c:v>430353.93804903398</c:v>
                </c:pt>
                <c:pt idx="107938">
                  <c:v>430353.93804903398</c:v>
                </c:pt>
                <c:pt idx="107939">
                  <c:v>430353.93804903398</c:v>
                </c:pt>
                <c:pt idx="107940">
                  <c:v>430353.93804903398</c:v>
                </c:pt>
                <c:pt idx="107941">
                  <c:v>430353.93804903398</c:v>
                </c:pt>
                <c:pt idx="107942">
                  <c:v>430353.93804903398</c:v>
                </c:pt>
                <c:pt idx="107943">
                  <c:v>430353.93804903398</c:v>
                </c:pt>
                <c:pt idx="107944">
                  <c:v>430353.93804903398</c:v>
                </c:pt>
                <c:pt idx="107945">
                  <c:v>430353.93804903398</c:v>
                </c:pt>
                <c:pt idx="107946">
                  <c:v>430353.93804903398</c:v>
                </c:pt>
                <c:pt idx="107947">
                  <c:v>430353.93804903398</c:v>
                </c:pt>
                <c:pt idx="107948">
                  <c:v>430353.93804903398</c:v>
                </c:pt>
                <c:pt idx="107949">
                  <c:v>430353.93804903398</c:v>
                </c:pt>
                <c:pt idx="107950">
                  <c:v>430353.93804903398</c:v>
                </c:pt>
                <c:pt idx="107951">
                  <c:v>430353.93804903398</c:v>
                </c:pt>
                <c:pt idx="107952">
                  <c:v>430353.93804903398</c:v>
                </c:pt>
                <c:pt idx="107953">
                  <c:v>430353.93804903398</c:v>
                </c:pt>
                <c:pt idx="107954">
                  <c:v>430353.93804903398</c:v>
                </c:pt>
                <c:pt idx="107955">
                  <c:v>430353.93804903398</c:v>
                </c:pt>
                <c:pt idx="107956">
                  <c:v>430353.93804903398</c:v>
                </c:pt>
                <c:pt idx="107957">
                  <c:v>430353.93804903398</c:v>
                </c:pt>
                <c:pt idx="107958">
                  <c:v>430353.93804903398</c:v>
                </c:pt>
                <c:pt idx="107959">
                  <c:v>430353.93804903398</c:v>
                </c:pt>
                <c:pt idx="107960">
                  <c:v>430353.93804903398</c:v>
                </c:pt>
                <c:pt idx="107961">
                  <c:v>430353.93804903398</c:v>
                </c:pt>
                <c:pt idx="107962">
                  <c:v>430357.71787961555</c:v>
                </c:pt>
                <c:pt idx="107963">
                  <c:v>430366.26787961554</c:v>
                </c:pt>
                <c:pt idx="107964">
                  <c:v>430374.81787961553</c:v>
                </c:pt>
                <c:pt idx="107965">
                  <c:v>430383.36787961551</c:v>
                </c:pt>
                <c:pt idx="107966">
                  <c:v>430391.9178796155</c:v>
                </c:pt>
                <c:pt idx="107967">
                  <c:v>430400.46787961549</c:v>
                </c:pt>
                <c:pt idx="107968">
                  <c:v>430409.01787961548</c:v>
                </c:pt>
                <c:pt idx="107969">
                  <c:v>430417.56787961547</c:v>
                </c:pt>
                <c:pt idx="107970">
                  <c:v>430426.11787961546</c:v>
                </c:pt>
                <c:pt idx="107971">
                  <c:v>430434.66787961544</c:v>
                </c:pt>
                <c:pt idx="107972">
                  <c:v>430443.21787961543</c:v>
                </c:pt>
                <c:pt idx="107973">
                  <c:v>430451.76787961542</c:v>
                </c:pt>
                <c:pt idx="107974">
                  <c:v>430460.31787961541</c:v>
                </c:pt>
                <c:pt idx="107975">
                  <c:v>430468.8678796154</c:v>
                </c:pt>
                <c:pt idx="107976">
                  <c:v>430477.41787961539</c:v>
                </c:pt>
                <c:pt idx="107977">
                  <c:v>430485.96787961537</c:v>
                </c:pt>
                <c:pt idx="107978">
                  <c:v>430494.51787961536</c:v>
                </c:pt>
                <c:pt idx="107979">
                  <c:v>430494.51787961536</c:v>
                </c:pt>
                <c:pt idx="107980">
                  <c:v>430502.31581763917</c:v>
                </c:pt>
                <c:pt idx="107981">
                  <c:v>430502.31581763917</c:v>
                </c:pt>
                <c:pt idx="107982">
                  <c:v>430510.29835280619</c:v>
                </c:pt>
                <c:pt idx="107983">
                  <c:v>430510.29835280619</c:v>
                </c:pt>
                <c:pt idx="107984">
                  <c:v>430517.6108691119</c:v>
                </c:pt>
                <c:pt idx="107985">
                  <c:v>430517.6108691119</c:v>
                </c:pt>
                <c:pt idx="107986">
                  <c:v>430522.33219041768</c:v>
                </c:pt>
                <c:pt idx="107987">
                  <c:v>430522.33219041768</c:v>
                </c:pt>
                <c:pt idx="107988">
                  <c:v>430528.68070007866</c:v>
                </c:pt>
                <c:pt idx="107989">
                  <c:v>430528.68070007866</c:v>
                </c:pt>
                <c:pt idx="107990">
                  <c:v>430535.93168400327</c:v>
                </c:pt>
                <c:pt idx="107991">
                  <c:v>430544.48168400326</c:v>
                </c:pt>
                <c:pt idx="107992">
                  <c:v>430553.03168400325</c:v>
                </c:pt>
                <c:pt idx="107993">
                  <c:v>430561.58168400323</c:v>
                </c:pt>
                <c:pt idx="107994">
                  <c:v>430561.58168400323</c:v>
                </c:pt>
                <c:pt idx="107995">
                  <c:v>430567.34221809742</c:v>
                </c:pt>
                <c:pt idx="107996">
                  <c:v>430567.34221809742</c:v>
                </c:pt>
                <c:pt idx="107997">
                  <c:v>430572.26181030902</c:v>
                </c:pt>
                <c:pt idx="107998">
                  <c:v>430572.26181030902</c:v>
                </c:pt>
                <c:pt idx="107999">
                  <c:v>430578.0223444032</c:v>
                </c:pt>
                <c:pt idx="108000">
                  <c:v>430578.0223444032</c:v>
                </c:pt>
                <c:pt idx="108001">
                  <c:v>430578.0223444032</c:v>
                </c:pt>
                <c:pt idx="108002">
                  <c:v>430583.43419530411</c:v>
                </c:pt>
                <c:pt idx="108003">
                  <c:v>430583.43419530411</c:v>
                </c:pt>
                <c:pt idx="108004">
                  <c:v>430583.43419530411</c:v>
                </c:pt>
                <c:pt idx="108005">
                  <c:v>430590.70681512018</c:v>
                </c:pt>
                <c:pt idx="108006">
                  <c:v>430590.70681512018</c:v>
                </c:pt>
                <c:pt idx="108007">
                  <c:v>430590.70681512018</c:v>
                </c:pt>
                <c:pt idx="108008">
                  <c:v>430597.56818075955</c:v>
                </c:pt>
                <c:pt idx="108009">
                  <c:v>430597.56818075955</c:v>
                </c:pt>
                <c:pt idx="108010">
                  <c:v>430597.56818075955</c:v>
                </c:pt>
                <c:pt idx="108011">
                  <c:v>430599.94936925534</c:v>
                </c:pt>
                <c:pt idx="108012">
                  <c:v>430599.94936925534</c:v>
                </c:pt>
                <c:pt idx="108013">
                  <c:v>430607.0973666184</c:v>
                </c:pt>
                <c:pt idx="108014">
                  <c:v>430615.64736661839</c:v>
                </c:pt>
                <c:pt idx="108015">
                  <c:v>430615.64736661839</c:v>
                </c:pt>
                <c:pt idx="108016">
                  <c:v>430623.16300017678</c:v>
                </c:pt>
                <c:pt idx="108017">
                  <c:v>430631.71300017677</c:v>
                </c:pt>
                <c:pt idx="108018">
                  <c:v>430640.26300017675</c:v>
                </c:pt>
                <c:pt idx="108019">
                  <c:v>430648.81300017674</c:v>
                </c:pt>
                <c:pt idx="108020">
                  <c:v>430648.81300017674</c:v>
                </c:pt>
                <c:pt idx="108021">
                  <c:v>430654.05427409115</c:v>
                </c:pt>
                <c:pt idx="108022">
                  <c:v>430654.05427409115</c:v>
                </c:pt>
                <c:pt idx="108023">
                  <c:v>430654.05427409115</c:v>
                </c:pt>
                <c:pt idx="108024">
                  <c:v>430657.9496255134</c:v>
                </c:pt>
                <c:pt idx="108025">
                  <c:v>430657.9496255134</c:v>
                </c:pt>
                <c:pt idx="108026">
                  <c:v>430657.9496255134</c:v>
                </c:pt>
                <c:pt idx="108027">
                  <c:v>430664.31596319843</c:v>
                </c:pt>
                <c:pt idx="108028">
                  <c:v>430664.31596319843</c:v>
                </c:pt>
                <c:pt idx="108029">
                  <c:v>430664.31596319843</c:v>
                </c:pt>
                <c:pt idx="108030">
                  <c:v>430671.54115738638</c:v>
                </c:pt>
                <c:pt idx="108031">
                  <c:v>430671.54115738638</c:v>
                </c:pt>
                <c:pt idx="108032">
                  <c:v>430678.74402323813</c:v>
                </c:pt>
                <c:pt idx="108033">
                  <c:v>430678.74402323813</c:v>
                </c:pt>
                <c:pt idx="108034">
                  <c:v>430678.74402323813</c:v>
                </c:pt>
                <c:pt idx="108035">
                  <c:v>430679.92572060804</c:v>
                </c:pt>
                <c:pt idx="108036">
                  <c:v>430688.47572060802</c:v>
                </c:pt>
                <c:pt idx="108037">
                  <c:v>430688.47572060802</c:v>
                </c:pt>
                <c:pt idx="108038">
                  <c:v>430695.61160184239</c:v>
                </c:pt>
                <c:pt idx="108039">
                  <c:v>430704.16160184238</c:v>
                </c:pt>
                <c:pt idx="108040">
                  <c:v>430704.16160184238</c:v>
                </c:pt>
                <c:pt idx="108041">
                  <c:v>430711.38679583475</c:v>
                </c:pt>
                <c:pt idx="108042">
                  <c:v>430711.38679583475</c:v>
                </c:pt>
                <c:pt idx="108043">
                  <c:v>430716.90016206389</c:v>
                </c:pt>
                <c:pt idx="108044">
                  <c:v>430716.90016206389</c:v>
                </c:pt>
                <c:pt idx="108045">
                  <c:v>430716.90016206389</c:v>
                </c:pt>
                <c:pt idx="108046">
                  <c:v>430717.97021853528</c:v>
                </c:pt>
                <c:pt idx="108047">
                  <c:v>430717.97021853528</c:v>
                </c:pt>
                <c:pt idx="108048">
                  <c:v>430717.97021853528</c:v>
                </c:pt>
                <c:pt idx="108049">
                  <c:v>430717.97021853528</c:v>
                </c:pt>
                <c:pt idx="108050">
                  <c:v>430720.58092022827</c:v>
                </c:pt>
                <c:pt idx="108051">
                  <c:v>430720.58092022827</c:v>
                </c:pt>
                <c:pt idx="108052">
                  <c:v>430720.58092022827</c:v>
                </c:pt>
                <c:pt idx="108053">
                  <c:v>430720.58092022827</c:v>
                </c:pt>
                <c:pt idx="108054">
                  <c:v>430720.58092022827</c:v>
                </c:pt>
                <c:pt idx="108055">
                  <c:v>430726.31756825454</c:v>
                </c:pt>
                <c:pt idx="108056">
                  <c:v>430726.31756825454</c:v>
                </c:pt>
                <c:pt idx="108057">
                  <c:v>430726.31756825454</c:v>
                </c:pt>
                <c:pt idx="108058">
                  <c:v>430726.31756825454</c:v>
                </c:pt>
                <c:pt idx="108059">
                  <c:v>430726.31756825454</c:v>
                </c:pt>
                <c:pt idx="108060">
                  <c:v>430726.31756825454</c:v>
                </c:pt>
                <c:pt idx="108061">
                  <c:v>430726.31756825454</c:v>
                </c:pt>
                <c:pt idx="108062">
                  <c:v>430726.31756825454</c:v>
                </c:pt>
                <c:pt idx="108063">
                  <c:v>430727.06182297983</c:v>
                </c:pt>
                <c:pt idx="108064">
                  <c:v>430727.06182297983</c:v>
                </c:pt>
                <c:pt idx="108065">
                  <c:v>430727.06182297983</c:v>
                </c:pt>
                <c:pt idx="108066">
                  <c:v>430732.68683010753</c:v>
                </c:pt>
                <c:pt idx="108067">
                  <c:v>430732.68683010753</c:v>
                </c:pt>
                <c:pt idx="108068">
                  <c:v>430732.68683010753</c:v>
                </c:pt>
                <c:pt idx="108069">
                  <c:v>430732.68683010753</c:v>
                </c:pt>
                <c:pt idx="108070">
                  <c:v>430732.68683010753</c:v>
                </c:pt>
                <c:pt idx="108071">
                  <c:v>430732.68683010753</c:v>
                </c:pt>
                <c:pt idx="108072">
                  <c:v>430732.68683010753</c:v>
                </c:pt>
                <c:pt idx="108073">
                  <c:v>430732.68683010753</c:v>
                </c:pt>
                <c:pt idx="108074">
                  <c:v>430732.68683010753</c:v>
                </c:pt>
                <c:pt idx="108075">
                  <c:v>430732.68683010753</c:v>
                </c:pt>
                <c:pt idx="108076">
                  <c:v>430732.68683010753</c:v>
                </c:pt>
                <c:pt idx="108077">
                  <c:v>430738.28767372348</c:v>
                </c:pt>
                <c:pt idx="108078">
                  <c:v>430746.83767372346</c:v>
                </c:pt>
                <c:pt idx="108079">
                  <c:v>430755.38767372345</c:v>
                </c:pt>
                <c:pt idx="108080">
                  <c:v>430763.93767372344</c:v>
                </c:pt>
                <c:pt idx="108081">
                  <c:v>430772.48767372343</c:v>
                </c:pt>
                <c:pt idx="108082">
                  <c:v>430781.03767372342</c:v>
                </c:pt>
                <c:pt idx="108083">
                  <c:v>430789.58767372341</c:v>
                </c:pt>
                <c:pt idx="108084">
                  <c:v>430798.13767372339</c:v>
                </c:pt>
                <c:pt idx="108085">
                  <c:v>430806.68767372338</c:v>
                </c:pt>
                <c:pt idx="108086">
                  <c:v>430815.23767372337</c:v>
                </c:pt>
                <c:pt idx="108087">
                  <c:v>430823.78767372336</c:v>
                </c:pt>
                <c:pt idx="108088">
                  <c:v>430832.33767372335</c:v>
                </c:pt>
                <c:pt idx="108089">
                  <c:v>430840.88767372334</c:v>
                </c:pt>
                <c:pt idx="108090">
                  <c:v>430849.43767372333</c:v>
                </c:pt>
                <c:pt idx="108091">
                  <c:v>430857.98767372331</c:v>
                </c:pt>
                <c:pt idx="108092">
                  <c:v>430866.5376737233</c:v>
                </c:pt>
                <c:pt idx="108093">
                  <c:v>430875.08767372329</c:v>
                </c:pt>
                <c:pt idx="108094">
                  <c:v>430883.63767372328</c:v>
                </c:pt>
                <c:pt idx="108095">
                  <c:v>430892.18767372327</c:v>
                </c:pt>
                <c:pt idx="108096">
                  <c:v>430900.73767372326</c:v>
                </c:pt>
                <c:pt idx="108097">
                  <c:v>430909.28767372324</c:v>
                </c:pt>
                <c:pt idx="108098">
                  <c:v>430917.83767372323</c:v>
                </c:pt>
                <c:pt idx="108099">
                  <c:v>430926.38767372322</c:v>
                </c:pt>
                <c:pt idx="108100">
                  <c:v>430934.93767372321</c:v>
                </c:pt>
                <c:pt idx="108101">
                  <c:v>430943.4876737232</c:v>
                </c:pt>
                <c:pt idx="108102">
                  <c:v>430952.03767372319</c:v>
                </c:pt>
                <c:pt idx="108103">
                  <c:v>430960.58767372317</c:v>
                </c:pt>
                <c:pt idx="108104">
                  <c:v>430969.13767372316</c:v>
                </c:pt>
                <c:pt idx="108105">
                  <c:v>430977.68767372315</c:v>
                </c:pt>
                <c:pt idx="108106">
                  <c:v>430986.23767372314</c:v>
                </c:pt>
                <c:pt idx="108107">
                  <c:v>430994.78767372313</c:v>
                </c:pt>
                <c:pt idx="108108">
                  <c:v>431003.33767372312</c:v>
                </c:pt>
                <c:pt idx="108109">
                  <c:v>431011.8876737231</c:v>
                </c:pt>
                <c:pt idx="108110">
                  <c:v>431020.43767372309</c:v>
                </c:pt>
                <c:pt idx="108111">
                  <c:v>431028.98767372308</c:v>
                </c:pt>
                <c:pt idx="108112">
                  <c:v>431037.53767372307</c:v>
                </c:pt>
                <c:pt idx="108113">
                  <c:v>431046.08767372306</c:v>
                </c:pt>
                <c:pt idx="108114">
                  <c:v>431054.63767372305</c:v>
                </c:pt>
                <c:pt idx="108115">
                  <c:v>431063.18767372303</c:v>
                </c:pt>
                <c:pt idx="108116">
                  <c:v>431071.73767372302</c:v>
                </c:pt>
                <c:pt idx="108117">
                  <c:v>431080.28767372301</c:v>
                </c:pt>
                <c:pt idx="108118">
                  <c:v>431088.837673723</c:v>
                </c:pt>
                <c:pt idx="108119">
                  <c:v>431097.38767372299</c:v>
                </c:pt>
                <c:pt idx="108120">
                  <c:v>431105.93767372298</c:v>
                </c:pt>
                <c:pt idx="108121">
                  <c:v>431114.48767372296</c:v>
                </c:pt>
                <c:pt idx="108122">
                  <c:v>431114.48767372296</c:v>
                </c:pt>
                <c:pt idx="108123">
                  <c:v>431121.94307317765</c:v>
                </c:pt>
                <c:pt idx="108124">
                  <c:v>431130.49307317764</c:v>
                </c:pt>
                <c:pt idx="108125">
                  <c:v>431130.49307317764</c:v>
                </c:pt>
                <c:pt idx="108126">
                  <c:v>431138.37504495651</c:v>
                </c:pt>
                <c:pt idx="108127">
                  <c:v>431138.37504495651</c:v>
                </c:pt>
                <c:pt idx="108128">
                  <c:v>431145.46826035436</c:v>
                </c:pt>
                <c:pt idx="108129">
                  <c:v>431154.01826035435</c:v>
                </c:pt>
                <c:pt idx="108130">
                  <c:v>431162.56826035434</c:v>
                </c:pt>
                <c:pt idx="108131">
                  <c:v>431171.11826035433</c:v>
                </c:pt>
                <c:pt idx="108132">
                  <c:v>431179.66826035432</c:v>
                </c:pt>
                <c:pt idx="108133">
                  <c:v>431188.2182603543</c:v>
                </c:pt>
                <c:pt idx="108134">
                  <c:v>431196.76826035429</c:v>
                </c:pt>
                <c:pt idx="108135">
                  <c:v>431205.31826035428</c:v>
                </c:pt>
                <c:pt idx="108136">
                  <c:v>431213.86826035427</c:v>
                </c:pt>
                <c:pt idx="108137">
                  <c:v>431222.41826035426</c:v>
                </c:pt>
                <c:pt idx="108138">
                  <c:v>431230.96826035425</c:v>
                </c:pt>
                <c:pt idx="108139">
                  <c:v>431239.51826035423</c:v>
                </c:pt>
                <c:pt idx="108140">
                  <c:v>431248.06826035422</c:v>
                </c:pt>
                <c:pt idx="108141">
                  <c:v>431248.06826035422</c:v>
                </c:pt>
                <c:pt idx="108142">
                  <c:v>431252.80325540667</c:v>
                </c:pt>
                <c:pt idx="108143">
                  <c:v>431252.80325540667</c:v>
                </c:pt>
                <c:pt idx="108144">
                  <c:v>431258.6248026297</c:v>
                </c:pt>
                <c:pt idx="108145">
                  <c:v>431258.6248026297</c:v>
                </c:pt>
                <c:pt idx="108146">
                  <c:v>431258.6248026297</c:v>
                </c:pt>
                <c:pt idx="108147">
                  <c:v>431264.97902424296</c:v>
                </c:pt>
                <c:pt idx="108148">
                  <c:v>431264.97902424296</c:v>
                </c:pt>
                <c:pt idx="108149">
                  <c:v>431273.05217030656</c:v>
                </c:pt>
                <c:pt idx="108150">
                  <c:v>431273.05217030656</c:v>
                </c:pt>
                <c:pt idx="108151">
                  <c:v>431273.05217030656</c:v>
                </c:pt>
                <c:pt idx="108152">
                  <c:v>431280.24188151601</c:v>
                </c:pt>
                <c:pt idx="108153">
                  <c:v>431280.24188151601</c:v>
                </c:pt>
                <c:pt idx="108154">
                  <c:v>431285.98095285438</c:v>
                </c:pt>
                <c:pt idx="108155">
                  <c:v>431285.98095285438</c:v>
                </c:pt>
                <c:pt idx="108156">
                  <c:v>431292.91466880799</c:v>
                </c:pt>
                <c:pt idx="108157">
                  <c:v>431301.46466880798</c:v>
                </c:pt>
                <c:pt idx="108158">
                  <c:v>431310.01466880797</c:v>
                </c:pt>
                <c:pt idx="108159">
                  <c:v>431318.56466880796</c:v>
                </c:pt>
                <c:pt idx="108160">
                  <c:v>431327.11466880795</c:v>
                </c:pt>
                <c:pt idx="108161">
                  <c:v>431335.66466880793</c:v>
                </c:pt>
                <c:pt idx="108162">
                  <c:v>431344.21466880792</c:v>
                </c:pt>
                <c:pt idx="108163">
                  <c:v>431352.76466880791</c:v>
                </c:pt>
                <c:pt idx="108164">
                  <c:v>431361.3146688079</c:v>
                </c:pt>
                <c:pt idx="108165">
                  <c:v>431369.86466880789</c:v>
                </c:pt>
                <c:pt idx="108166">
                  <c:v>431378.41466880788</c:v>
                </c:pt>
                <c:pt idx="108167">
                  <c:v>431378.41466880788</c:v>
                </c:pt>
                <c:pt idx="108168">
                  <c:v>431378.41466880788</c:v>
                </c:pt>
                <c:pt idx="108169">
                  <c:v>431383.90276443888</c:v>
                </c:pt>
                <c:pt idx="108170">
                  <c:v>431383.90276443888</c:v>
                </c:pt>
                <c:pt idx="108171">
                  <c:v>431383.90276443888</c:v>
                </c:pt>
                <c:pt idx="108172">
                  <c:v>431390.91990818537</c:v>
                </c:pt>
                <c:pt idx="108173">
                  <c:v>431390.91990818537</c:v>
                </c:pt>
                <c:pt idx="108174">
                  <c:v>431390.91990818537</c:v>
                </c:pt>
                <c:pt idx="108175">
                  <c:v>431398.39192392619</c:v>
                </c:pt>
                <c:pt idx="108176">
                  <c:v>431398.39192392619</c:v>
                </c:pt>
                <c:pt idx="108177">
                  <c:v>431403.94475389115</c:v>
                </c:pt>
                <c:pt idx="108178">
                  <c:v>431403.94475389115</c:v>
                </c:pt>
                <c:pt idx="108179">
                  <c:v>431409.81537107029</c:v>
                </c:pt>
                <c:pt idx="108180">
                  <c:v>431418.36537107028</c:v>
                </c:pt>
                <c:pt idx="108181">
                  <c:v>431426.91537107027</c:v>
                </c:pt>
                <c:pt idx="108182">
                  <c:v>431435.46537107026</c:v>
                </c:pt>
                <c:pt idx="108183">
                  <c:v>431444.01537107024</c:v>
                </c:pt>
                <c:pt idx="108184">
                  <c:v>431452.56537107023</c:v>
                </c:pt>
                <c:pt idx="108185">
                  <c:v>431452.56537107023</c:v>
                </c:pt>
                <c:pt idx="108186">
                  <c:v>431459.7756797417</c:v>
                </c:pt>
                <c:pt idx="108187">
                  <c:v>431468.32567974168</c:v>
                </c:pt>
                <c:pt idx="108188">
                  <c:v>431468.32567974168</c:v>
                </c:pt>
                <c:pt idx="108189">
                  <c:v>431468.32567974168</c:v>
                </c:pt>
                <c:pt idx="108190">
                  <c:v>431470.61340143863</c:v>
                </c:pt>
                <c:pt idx="108191">
                  <c:v>431470.61340143863</c:v>
                </c:pt>
                <c:pt idx="108192">
                  <c:v>431477.05105090159</c:v>
                </c:pt>
                <c:pt idx="108193">
                  <c:v>431477.05105090159</c:v>
                </c:pt>
                <c:pt idx="108194">
                  <c:v>431484.42959984363</c:v>
                </c:pt>
                <c:pt idx="108195">
                  <c:v>431492.97959984362</c:v>
                </c:pt>
                <c:pt idx="108196">
                  <c:v>431492.97959984362</c:v>
                </c:pt>
                <c:pt idx="108197">
                  <c:v>431501.05274590722</c:v>
                </c:pt>
                <c:pt idx="108198">
                  <c:v>431501.05274590722</c:v>
                </c:pt>
                <c:pt idx="108199">
                  <c:v>431501.05274590722</c:v>
                </c:pt>
                <c:pt idx="108200">
                  <c:v>431508.24245711666</c:v>
                </c:pt>
                <c:pt idx="108201">
                  <c:v>431508.24245711666</c:v>
                </c:pt>
                <c:pt idx="108202">
                  <c:v>431513.98152845504</c:v>
                </c:pt>
                <c:pt idx="108203">
                  <c:v>431522.53152845503</c:v>
                </c:pt>
                <c:pt idx="108204">
                  <c:v>431531.08152845502</c:v>
                </c:pt>
                <c:pt idx="108205">
                  <c:v>431539.63152845501</c:v>
                </c:pt>
                <c:pt idx="108206">
                  <c:v>431548.181528455</c:v>
                </c:pt>
                <c:pt idx="108207">
                  <c:v>431556.73152845498</c:v>
                </c:pt>
                <c:pt idx="108208">
                  <c:v>431565.28152845497</c:v>
                </c:pt>
                <c:pt idx="108209">
                  <c:v>431573.83152845496</c:v>
                </c:pt>
                <c:pt idx="108210">
                  <c:v>431582.38152845495</c:v>
                </c:pt>
                <c:pt idx="108211">
                  <c:v>431590.93152845494</c:v>
                </c:pt>
                <c:pt idx="108212">
                  <c:v>431599.48152845493</c:v>
                </c:pt>
                <c:pt idx="108213">
                  <c:v>431608.03152845491</c:v>
                </c:pt>
                <c:pt idx="108214">
                  <c:v>431616.5815284549</c:v>
                </c:pt>
                <c:pt idx="108215">
                  <c:v>431616.5815284549</c:v>
                </c:pt>
                <c:pt idx="108216">
                  <c:v>431616.5815284549</c:v>
                </c:pt>
                <c:pt idx="108217">
                  <c:v>431622.06962408591</c:v>
                </c:pt>
                <c:pt idx="108218">
                  <c:v>431622.06962408591</c:v>
                </c:pt>
                <c:pt idx="108219">
                  <c:v>431622.06962408591</c:v>
                </c:pt>
                <c:pt idx="108220">
                  <c:v>431622.06962408591</c:v>
                </c:pt>
                <c:pt idx="108221">
                  <c:v>431628.49481122172</c:v>
                </c:pt>
                <c:pt idx="108222">
                  <c:v>431628.49481122172</c:v>
                </c:pt>
                <c:pt idx="108223">
                  <c:v>431628.49481122172</c:v>
                </c:pt>
                <c:pt idx="108224">
                  <c:v>431635.3561768611</c:v>
                </c:pt>
                <c:pt idx="108225">
                  <c:v>431635.3561768611</c:v>
                </c:pt>
                <c:pt idx="108226">
                  <c:v>431640.41674817773</c:v>
                </c:pt>
                <c:pt idx="108227">
                  <c:v>431648.96674817771</c:v>
                </c:pt>
                <c:pt idx="108228">
                  <c:v>431657.5167481777</c:v>
                </c:pt>
                <c:pt idx="108229">
                  <c:v>431666.06674817769</c:v>
                </c:pt>
                <c:pt idx="108230">
                  <c:v>431674.61674817768</c:v>
                </c:pt>
                <c:pt idx="108231">
                  <c:v>431683.16674817767</c:v>
                </c:pt>
                <c:pt idx="108232">
                  <c:v>431691.71674817766</c:v>
                </c:pt>
                <c:pt idx="108233">
                  <c:v>431700.26674817764</c:v>
                </c:pt>
                <c:pt idx="108234">
                  <c:v>431708.81674817763</c:v>
                </c:pt>
                <c:pt idx="108235">
                  <c:v>431708.81674817763</c:v>
                </c:pt>
                <c:pt idx="108236">
                  <c:v>431708.81674817763</c:v>
                </c:pt>
                <c:pt idx="108237">
                  <c:v>431710.78668266046</c:v>
                </c:pt>
                <c:pt idx="108238">
                  <c:v>431710.78668266046</c:v>
                </c:pt>
                <c:pt idx="108239">
                  <c:v>431710.78668266046</c:v>
                </c:pt>
                <c:pt idx="108240">
                  <c:v>431714.68203408271</c:v>
                </c:pt>
                <c:pt idx="108241">
                  <c:v>431714.68203408271</c:v>
                </c:pt>
                <c:pt idx="108242">
                  <c:v>431714.68203408271</c:v>
                </c:pt>
                <c:pt idx="108243">
                  <c:v>431714.68203408271</c:v>
                </c:pt>
                <c:pt idx="108244">
                  <c:v>431714.68203408271</c:v>
                </c:pt>
                <c:pt idx="108245">
                  <c:v>431720.14234918897</c:v>
                </c:pt>
                <c:pt idx="108246">
                  <c:v>431720.14234918897</c:v>
                </c:pt>
                <c:pt idx="108247">
                  <c:v>431720.14234918897</c:v>
                </c:pt>
                <c:pt idx="108248">
                  <c:v>431720.14234918897</c:v>
                </c:pt>
                <c:pt idx="108249">
                  <c:v>431724.4621091095</c:v>
                </c:pt>
                <c:pt idx="108250">
                  <c:v>431724.4621091095</c:v>
                </c:pt>
                <c:pt idx="108251">
                  <c:v>431730.59322184062</c:v>
                </c:pt>
                <c:pt idx="108252">
                  <c:v>431739.14322184061</c:v>
                </c:pt>
                <c:pt idx="108253">
                  <c:v>431747.6932218406</c:v>
                </c:pt>
                <c:pt idx="108254">
                  <c:v>431756.24322184059</c:v>
                </c:pt>
                <c:pt idx="108255">
                  <c:v>431764.79322184058</c:v>
                </c:pt>
                <c:pt idx="108256">
                  <c:v>431773.34322184057</c:v>
                </c:pt>
                <c:pt idx="108257">
                  <c:v>431781.89322184055</c:v>
                </c:pt>
                <c:pt idx="108258">
                  <c:v>431781.89322184055</c:v>
                </c:pt>
                <c:pt idx="108259">
                  <c:v>431788.14809166489</c:v>
                </c:pt>
                <c:pt idx="108260">
                  <c:v>431796.69809166488</c:v>
                </c:pt>
                <c:pt idx="108261">
                  <c:v>431796.69809166488</c:v>
                </c:pt>
                <c:pt idx="108262">
                  <c:v>431802.58169035747</c:v>
                </c:pt>
                <c:pt idx="108263">
                  <c:v>431802.58169035747</c:v>
                </c:pt>
                <c:pt idx="108264">
                  <c:v>431809.22470723378</c:v>
                </c:pt>
                <c:pt idx="108265">
                  <c:v>431809.22470723378</c:v>
                </c:pt>
                <c:pt idx="108266">
                  <c:v>431809.22470723378</c:v>
                </c:pt>
                <c:pt idx="108267">
                  <c:v>431816.03449314734</c:v>
                </c:pt>
                <c:pt idx="108268">
                  <c:v>431816.03449314734</c:v>
                </c:pt>
                <c:pt idx="108269">
                  <c:v>431816.03449314734</c:v>
                </c:pt>
                <c:pt idx="108270">
                  <c:v>431823.69101946015</c:v>
                </c:pt>
                <c:pt idx="108271">
                  <c:v>431823.69101946015</c:v>
                </c:pt>
                <c:pt idx="108272">
                  <c:v>431831.33248712763</c:v>
                </c:pt>
                <c:pt idx="108273">
                  <c:v>431831.33248712763</c:v>
                </c:pt>
                <c:pt idx="108274">
                  <c:v>431837.07155846601</c:v>
                </c:pt>
                <c:pt idx="108275">
                  <c:v>431845.62155846599</c:v>
                </c:pt>
                <c:pt idx="108276">
                  <c:v>431854.17155846598</c:v>
                </c:pt>
                <c:pt idx="108277">
                  <c:v>431862.72155846597</c:v>
                </c:pt>
                <c:pt idx="108278">
                  <c:v>431871.27155846596</c:v>
                </c:pt>
                <c:pt idx="108279">
                  <c:v>431879.82155846595</c:v>
                </c:pt>
                <c:pt idx="108280">
                  <c:v>431888.37155846594</c:v>
                </c:pt>
                <c:pt idx="108281">
                  <c:v>431896.92155846593</c:v>
                </c:pt>
                <c:pt idx="108282">
                  <c:v>431905.47155846591</c:v>
                </c:pt>
                <c:pt idx="108283">
                  <c:v>431914.0215584659</c:v>
                </c:pt>
                <c:pt idx="108284">
                  <c:v>431922.57155846589</c:v>
                </c:pt>
                <c:pt idx="108285">
                  <c:v>431931.12155846588</c:v>
                </c:pt>
                <c:pt idx="108286">
                  <c:v>431939.67155846587</c:v>
                </c:pt>
                <c:pt idx="108287">
                  <c:v>431939.67155846587</c:v>
                </c:pt>
                <c:pt idx="108288">
                  <c:v>431939.67155846587</c:v>
                </c:pt>
                <c:pt idx="108289">
                  <c:v>431945.15965409687</c:v>
                </c:pt>
                <c:pt idx="108290">
                  <c:v>431945.15965409687</c:v>
                </c:pt>
                <c:pt idx="108291">
                  <c:v>431945.15965409687</c:v>
                </c:pt>
                <c:pt idx="108292">
                  <c:v>431945.15965409687</c:v>
                </c:pt>
                <c:pt idx="108293">
                  <c:v>431951.58484123269</c:v>
                </c:pt>
                <c:pt idx="108294">
                  <c:v>431951.58484123269</c:v>
                </c:pt>
                <c:pt idx="108295">
                  <c:v>431951.58484123269</c:v>
                </c:pt>
                <c:pt idx="108296">
                  <c:v>431951.58484123269</c:v>
                </c:pt>
                <c:pt idx="108297">
                  <c:v>431951.58484123269</c:v>
                </c:pt>
                <c:pt idx="108298">
                  <c:v>431951.95960815361</c:v>
                </c:pt>
                <c:pt idx="108299">
                  <c:v>431951.95960815361</c:v>
                </c:pt>
                <c:pt idx="108300">
                  <c:v>431951.95960815361</c:v>
                </c:pt>
                <c:pt idx="108301">
                  <c:v>431957.10118394188</c:v>
                </c:pt>
                <c:pt idx="108302">
                  <c:v>431965.65118394187</c:v>
                </c:pt>
                <c:pt idx="108303">
                  <c:v>431974.20118394186</c:v>
                </c:pt>
                <c:pt idx="108304">
                  <c:v>431982.75118394184</c:v>
                </c:pt>
                <c:pt idx="108305">
                  <c:v>431982.75118394184</c:v>
                </c:pt>
                <c:pt idx="108306">
                  <c:v>431989.96149261331</c:v>
                </c:pt>
                <c:pt idx="108307">
                  <c:v>431998.5114926133</c:v>
                </c:pt>
                <c:pt idx="108308">
                  <c:v>431998.5114926133</c:v>
                </c:pt>
                <c:pt idx="108309">
                  <c:v>432003.7527665277</c:v>
                </c:pt>
                <c:pt idx="108310">
                  <c:v>432003.7527665277</c:v>
                </c:pt>
                <c:pt idx="108311">
                  <c:v>432009.76046848699</c:v>
                </c:pt>
                <c:pt idx="108312">
                  <c:v>432009.76046848699</c:v>
                </c:pt>
                <c:pt idx="108313">
                  <c:v>432016.6218342901</c:v>
                </c:pt>
                <c:pt idx="108314">
                  <c:v>432016.6218342901</c:v>
                </c:pt>
                <c:pt idx="108315">
                  <c:v>432024.32440160983</c:v>
                </c:pt>
                <c:pt idx="108316">
                  <c:v>432032.87440160982</c:v>
                </c:pt>
                <c:pt idx="108317">
                  <c:v>432041.42440160981</c:v>
                </c:pt>
                <c:pt idx="108318">
                  <c:v>432049.9744016098</c:v>
                </c:pt>
                <c:pt idx="108319">
                  <c:v>432058.52440160979</c:v>
                </c:pt>
                <c:pt idx="108320">
                  <c:v>432067.07440160977</c:v>
                </c:pt>
                <c:pt idx="108321">
                  <c:v>432075.62440160976</c:v>
                </c:pt>
                <c:pt idx="108322">
                  <c:v>432084.17440160975</c:v>
                </c:pt>
                <c:pt idx="108323">
                  <c:v>432092.72440160974</c:v>
                </c:pt>
                <c:pt idx="108324">
                  <c:v>432101.27440160973</c:v>
                </c:pt>
                <c:pt idx="108325">
                  <c:v>432109.82440160972</c:v>
                </c:pt>
                <c:pt idx="108326">
                  <c:v>432118.3744016097</c:v>
                </c:pt>
                <c:pt idx="108327">
                  <c:v>432126.92440160969</c:v>
                </c:pt>
                <c:pt idx="108328">
                  <c:v>432135.47440160968</c:v>
                </c:pt>
                <c:pt idx="108329">
                  <c:v>432144.02440160967</c:v>
                </c:pt>
                <c:pt idx="108330">
                  <c:v>432152.57440160966</c:v>
                </c:pt>
                <c:pt idx="108331">
                  <c:v>432161.12440160965</c:v>
                </c:pt>
                <c:pt idx="108332">
                  <c:v>432169.67440160963</c:v>
                </c:pt>
                <c:pt idx="108333">
                  <c:v>432178.22440160962</c:v>
                </c:pt>
                <c:pt idx="108334">
                  <c:v>432186.77440160961</c:v>
                </c:pt>
                <c:pt idx="108335">
                  <c:v>432195.3244016096</c:v>
                </c:pt>
                <c:pt idx="108336">
                  <c:v>432203.87440160959</c:v>
                </c:pt>
                <c:pt idx="108337">
                  <c:v>432212.42440160958</c:v>
                </c:pt>
                <c:pt idx="108338">
                  <c:v>432220.97440160956</c:v>
                </c:pt>
                <c:pt idx="108339">
                  <c:v>432229.52440160955</c:v>
                </c:pt>
                <c:pt idx="108340">
                  <c:v>432238.07440160954</c:v>
                </c:pt>
                <c:pt idx="108341">
                  <c:v>432238.07440160954</c:v>
                </c:pt>
                <c:pt idx="108342">
                  <c:v>432246.05693677656</c:v>
                </c:pt>
                <c:pt idx="108343">
                  <c:v>432254.60693677654</c:v>
                </c:pt>
                <c:pt idx="108344">
                  <c:v>432254.60693677654</c:v>
                </c:pt>
                <c:pt idx="108345">
                  <c:v>432259.86837521032</c:v>
                </c:pt>
                <c:pt idx="108346">
                  <c:v>432268.41837521031</c:v>
                </c:pt>
                <c:pt idx="108347">
                  <c:v>432276.9683752103</c:v>
                </c:pt>
                <c:pt idx="108348">
                  <c:v>432285.51837521029</c:v>
                </c:pt>
                <c:pt idx="108349">
                  <c:v>432294.06837521028</c:v>
                </c:pt>
                <c:pt idx="108350">
                  <c:v>432302.61837521027</c:v>
                </c:pt>
                <c:pt idx="108351">
                  <c:v>432311.16837521025</c:v>
                </c:pt>
                <c:pt idx="108352">
                  <c:v>432319.71837521024</c:v>
                </c:pt>
                <c:pt idx="108353">
                  <c:v>432328.26837521023</c:v>
                </c:pt>
                <c:pt idx="108354">
                  <c:v>432336.81837521022</c:v>
                </c:pt>
                <c:pt idx="108355">
                  <c:v>432345.36837521021</c:v>
                </c:pt>
                <c:pt idx="108356">
                  <c:v>432353.9183752102</c:v>
                </c:pt>
                <c:pt idx="108357">
                  <c:v>432362.46837521018</c:v>
                </c:pt>
                <c:pt idx="108358">
                  <c:v>432362.46837521018</c:v>
                </c:pt>
                <c:pt idx="108359">
                  <c:v>432368.22890930437</c:v>
                </c:pt>
                <c:pt idx="108360">
                  <c:v>432368.22890930437</c:v>
                </c:pt>
                <c:pt idx="108361">
                  <c:v>432368.22890930437</c:v>
                </c:pt>
                <c:pt idx="108362">
                  <c:v>432373.64076020528</c:v>
                </c:pt>
                <c:pt idx="108363">
                  <c:v>432373.64076020528</c:v>
                </c:pt>
                <c:pt idx="108364">
                  <c:v>432381.30542142317</c:v>
                </c:pt>
                <c:pt idx="108365">
                  <c:v>432381.30542142317</c:v>
                </c:pt>
                <c:pt idx="108366">
                  <c:v>432389.18739320204</c:v>
                </c:pt>
                <c:pt idx="108367">
                  <c:v>432389.18739320204</c:v>
                </c:pt>
                <c:pt idx="108368">
                  <c:v>432396.28060859989</c:v>
                </c:pt>
                <c:pt idx="108369">
                  <c:v>432396.28060859989</c:v>
                </c:pt>
                <c:pt idx="108370">
                  <c:v>432400.32342988387</c:v>
                </c:pt>
                <c:pt idx="108371">
                  <c:v>432408.87342988385</c:v>
                </c:pt>
                <c:pt idx="108372">
                  <c:v>432417.42342988384</c:v>
                </c:pt>
                <c:pt idx="108373">
                  <c:v>432425.97342988383</c:v>
                </c:pt>
                <c:pt idx="108374">
                  <c:v>432434.52342988382</c:v>
                </c:pt>
                <c:pt idx="108375">
                  <c:v>432443.07342988381</c:v>
                </c:pt>
                <c:pt idx="108376">
                  <c:v>432451.6234298838</c:v>
                </c:pt>
                <c:pt idx="108377">
                  <c:v>432460.17342988378</c:v>
                </c:pt>
                <c:pt idx="108378">
                  <c:v>432468.72342988377</c:v>
                </c:pt>
                <c:pt idx="108379">
                  <c:v>432477.27342988376</c:v>
                </c:pt>
                <c:pt idx="108380">
                  <c:v>432485.82342988375</c:v>
                </c:pt>
                <c:pt idx="108381">
                  <c:v>432494.37342988374</c:v>
                </c:pt>
                <c:pt idx="108382">
                  <c:v>432494.37342988374</c:v>
                </c:pt>
                <c:pt idx="108383">
                  <c:v>432494.37342988374</c:v>
                </c:pt>
                <c:pt idx="108384">
                  <c:v>432496.9111754708</c:v>
                </c:pt>
                <c:pt idx="108385">
                  <c:v>432496.9111754708</c:v>
                </c:pt>
                <c:pt idx="108386">
                  <c:v>432503.94805118756</c:v>
                </c:pt>
                <c:pt idx="108387">
                  <c:v>432503.94805118756</c:v>
                </c:pt>
                <c:pt idx="108388">
                  <c:v>432511.8126276143</c:v>
                </c:pt>
                <c:pt idx="108389">
                  <c:v>432511.8126276143</c:v>
                </c:pt>
                <c:pt idx="108390">
                  <c:v>432519.84544447536</c:v>
                </c:pt>
                <c:pt idx="108391">
                  <c:v>432519.84544447536</c:v>
                </c:pt>
                <c:pt idx="108392">
                  <c:v>432527.26761123497</c:v>
                </c:pt>
                <c:pt idx="108393">
                  <c:v>432535.81761123496</c:v>
                </c:pt>
                <c:pt idx="108394">
                  <c:v>432544.36761123495</c:v>
                </c:pt>
                <c:pt idx="108395">
                  <c:v>432552.91761123494</c:v>
                </c:pt>
                <c:pt idx="108396">
                  <c:v>432561.46761123493</c:v>
                </c:pt>
                <c:pt idx="108397">
                  <c:v>432570.01761123491</c:v>
                </c:pt>
                <c:pt idx="108398">
                  <c:v>432578.5676112349</c:v>
                </c:pt>
                <c:pt idx="108399">
                  <c:v>432587.11761123489</c:v>
                </c:pt>
                <c:pt idx="108400">
                  <c:v>432595.66761123488</c:v>
                </c:pt>
                <c:pt idx="108401">
                  <c:v>432604.21761123487</c:v>
                </c:pt>
                <c:pt idx="108402">
                  <c:v>432612.76761123486</c:v>
                </c:pt>
                <c:pt idx="108403">
                  <c:v>432621.31761123484</c:v>
                </c:pt>
                <c:pt idx="108404">
                  <c:v>432629.86761123483</c:v>
                </c:pt>
                <c:pt idx="108405">
                  <c:v>432638.41761123482</c:v>
                </c:pt>
                <c:pt idx="108406">
                  <c:v>432646.96761123481</c:v>
                </c:pt>
                <c:pt idx="108407">
                  <c:v>432646.96761123481</c:v>
                </c:pt>
                <c:pt idx="108408">
                  <c:v>432653.40526069776</c:v>
                </c:pt>
                <c:pt idx="108409">
                  <c:v>432653.40526069776</c:v>
                </c:pt>
                <c:pt idx="108410">
                  <c:v>432660.7838096398</c:v>
                </c:pt>
                <c:pt idx="108411">
                  <c:v>432660.7838096398</c:v>
                </c:pt>
                <c:pt idx="108412">
                  <c:v>432660.7838096398</c:v>
                </c:pt>
                <c:pt idx="108413">
                  <c:v>432668.55318841629</c:v>
                </c:pt>
                <c:pt idx="108414">
                  <c:v>432668.55318841629</c:v>
                </c:pt>
                <c:pt idx="108415">
                  <c:v>432676.76047662058</c:v>
                </c:pt>
                <c:pt idx="108416">
                  <c:v>432676.76047662058</c:v>
                </c:pt>
                <c:pt idx="108417">
                  <c:v>432683.47887271026</c:v>
                </c:pt>
                <c:pt idx="108418">
                  <c:v>432683.47887271026</c:v>
                </c:pt>
                <c:pt idx="108419">
                  <c:v>432690.39147209749</c:v>
                </c:pt>
                <c:pt idx="108420">
                  <c:v>432690.39147209749</c:v>
                </c:pt>
                <c:pt idx="108421">
                  <c:v>432698.08469270827</c:v>
                </c:pt>
                <c:pt idx="108422">
                  <c:v>432706.63469270826</c:v>
                </c:pt>
                <c:pt idx="108423">
                  <c:v>432715.18469270825</c:v>
                </c:pt>
                <c:pt idx="108424">
                  <c:v>432715.18469270825</c:v>
                </c:pt>
                <c:pt idx="108425">
                  <c:v>432723.05688498344</c:v>
                </c:pt>
                <c:pt idx="108426">
                  <c:v>432731.60688498343</c:v>
                </c:pt>
                <c:pt idx="108427">
                  <c:v>432740.15688498341</c:v>
                </c:pt>
                <c:pt idx="108428">
                  <c:v>432740.15688498341</c:v>
                </c:pt>
                <c:pt idx="108429">
                  <c:v>432746.68488570891</c:v>
                </c:pt>
                <c:pt idx="108430">
                  <c:v>432746.68488570891</c:v>
                </c:pt>
                <c:pt idx="108431">
                  <c:v>432746.68488570891</c:v>
                </c:pt>
                <c:pt idx="108432">
                  <c:v>432752.39037824475</c:v>
                </c:pt>
                <c:pt idx="108433">
                  <c:v>432752.39037824475</c:v>
                </c:pt>
                <c:pt idx="108434">
                  <c:v>432752.39037824475</c:v>
                </c:pt>
                <c:pt idx="108435">
                  <c:v>432759.87139453698</c:v>
                </c:pt>
                <c:pt idx="108436">
                  <c:v>432759.87139453698</c:v>
                </c:pt>
                <c:pt idx="108437">
                  <c:v>432759.87139453698</c:v>
                </c:pt>
                <c:pt idx="108438">
                  <c:v>432767.95925297466</c:v>
                </c:pt>
                <c:pt idx="108439">
                  <c:v>432767.95925297466</c:v>
                </c:pt>
                <c:pt idx="108440">
                  <c:v>432767.95925297466</c:v>
                </c:pt>
                <c:pt idx="108441">
                  <c:v>432774.79050160991</c:v>
                </c:pt>
                <c:pt idx="108442">
                  <c:v>432783.3405016099</c:v>
                </c:pt>
                <c:pt idx="108443">
                  <c:v>432791.89050160989</c:v>
                </c:pt>
                <c:pt idx="108444">
                  <c:v>432800.44050160988</c:v>
                </c:pt>
                <c:pt idx="108445">
                  <c:v>432808.99050160986</c:v>
                </c:pt>
                <c:pt idx="108446">
                  <c:v>432817.54050160985</c:v>
                </c:pt>
                <c:pt idx="108447">
                  <c:v>432826.09050160984</c:v>
                </c:pt>
                <c:pt idx="108448">
                  <c:v>432834.64050160983</c:v>
                </c:pt>
                <c:pt idx="108449">
                  <c:v>432843.19050160982</c:v>
                </c:pt>
                <c:pt idx="108450">
                  <c:v>432851.74050160981</c:v>
                </c:pt>
                <c:pt idx="108451">
                  <c:v>432860.29050160979</c:v>
                </c:pt>
                <c:pt idx="108452">
                  <c:v>432868.84050160978</c:v>
                </c:pt>
                <c:pt idx="108453">
                  <c:v>432877.39050160977</c:v>
                </c:pt>
                <c:pt idx="108454">
                  <c:v>432877.39050160977</c:v>
                </c:pt>
                <c:pt idx="108455">
                  <c:v>432884.88121075946</c:v>
                </c:pt>
                <c:pt idx="108456">
                  <c:v>432884.88121075946</c:v>
                </c:pt>
                <c:pt idx="108457">
                  <c:v>432884.88121075946</c:v>
                </c:pt>
                <c:pt idx="108458">
                  <c:v>432892.23950856994</c:v>
                </c:pt>
                <c:pt idx="108459">
                  <c:v>432892.23950856994</c:v>
                </c:pt>
                <c:pt idx="108460">
                  <c:v>432900.43727701146</c:v>
                </c:pt>
                <c:pt idx="108461">
                  <c:v>432900.43727701146</c:v>
                </c:pt>
                <c:pt idx="108462">
                  <c:v>432900.43727701146</c:v>
                </c:pt>
                <c:pt idx="108463">
                  <c:v>432900.43727701146</c:v>
                </c:pt>
                <c:pt idx="108464">
                  <c:v>432907.8537319075</c:v>
                </c:pt>
                <c:pt idx="108465">
                  <c:v>432907.8537319075</c:v>
                </c:pt>
                <c:pt idx="108466">
                  <c:v>432907.8537319075</c:v>
                </c:pt>
                <c:pt idx="108467">
                  <c:v>432913.23364821781</c:v>
                </c:pt>
                <c:pt idx="108468">
                  <c:v>432913.23364821781</c:v>
                </c:pt>
                <c:pt idx="108469">
                  <c:v>432921.06317464047</c:v>
                </c:pt>
                <c:pt idx="108470">
                  <c:v>432929.61317464046</c:v>
                </c:pt>
                <c:pt idx="108471">
                  <c:v>432938.16317464045</c:v>
                </c:pt>
                <c:pt idx="108472">
                  <c:v>432946.71317464043</c:v>
                </c:pt>
                <c:pt idx="108473">
                  <c:v>432955.26317464042</c:v>
                </c:pt>
                <c:pt idx="108474">
                  <c:v>432963.81317464041</c:v>
                </c:pt>
                <c:pt idx="108475">
                  <c:v>432972.3631746404</c:v>
                </c:pt>
                <c:pt idx="108476">
                  <c:v>432980.91317464039</c:v>
                </c:pt>
                <c:pt idx="108477">
                  <c:v>432980.91317464039</c:v>
                </c:pt>
                <c:pt idx="108478">
                  <c:v>432980.91317464039</c:v>
                </c:pt>
                <c:pt idx="108479">
                  <c:v>432986.63891825773</c:v>
                </c:pt>
                <c:pt idx="108480">
                  <c:v>432986.63891825773</c:v>
                </c:pt>
                <c:pt idx="108481">
                  <c:v>432986.63891825773</c:v>
                </c:pt>
                <c:pt idx="108482">
                  <c:v>432986.63891825773</c:v>
                </c:pt>
                <c:pt idx="108483">
                  <c:v>432986.63891825773</c:v>
                </c:pt>
                <c:pt idx="108484">
                  <c:v>432992.63337904442</c:v>
                </c:pt>
                <c:pt idx="108485">
                  <c:v>432992.63337904442</c:v>
                </c:pt>
                <c:pt idx="108486">
                  <c:v>432992.63337904442</c:v>
                </c:pt>
                <c:pt idx="108487">
                  <c:v>432992.63337904442</c:v>
                </c:pt>
                <c:pt idx="108488">
                  <c:v>432999.62092498224</c:v>
                </c:pt>
                <c:pt idx="108489">
                  <c:v>432999.62092498224</c:v>
                </c:pt>
                <c:pt idx="108490">
                  <c:v>433005.69924633153</c:v>
                </c:pt>
                <c:pt idx="108491">
                  <c:v>433014.24924633151</c:v>
                </c:pt>
                <c:pt idx="108492">
                  <c:v>433022.7992463315</c:v>
                </c:pt>
                <c:pt idx="108493">
                  <c:v>433031.34924633149</c:v>
                </c:pt>
                <c:pt idx="108494">
                  <c:v>433039.89924633148</c:v>
                </c:pt>
                <c:pt idx="108495">
                  <c:v>433048.44924633147</c:v>
                </c:pt>
                <c:pt idx="108496">
                  <c:v>433056.99924633146</c:v>
                </c:pt>
                <c:pt idx="108497">
                  <c:v>433065.54924633144</c:v>
                </c:pt>
                <c:pt idx="108498">
                  <c:v>433074.09924633143</c:v>
                </c:pt>
                <c:pt idx="108499">
                  <c:v>433082.64924633142</c:v>
                </c:pt>
                <c:pt idx="108500">
                  <c:v>433082.64924633142</c:v>
                </c:pt>
                <c:pt idx="108501">
                  <c:v>433088.85556535411</c:v>
                </c:pt>
                <c:pt idx="108502">
                  <c:v>433088.85556535411</c:v>
                </c:pt>
                <c:pt idx="108503">
                  <c:v>433088.85556535411</c:v>
                </c:pt>
                <c:pt idx="108504">
                  <c:v>433088.85556535411</c:v>
                </c:pt>
                <c:pt idx="108505">
                  <c:v>433088.85556535411</c:v>
                </c:pt>
                <c:pt idx="108506">
                  <c:v>433088.85556535411</c:v>
                </c:pt>
                <c:pt idx="108507">
                  <c:v>433091.3999747858</c:v>
                </c:pt>
                <c:pt idx="108508">
                  <c:v>433091.3999747858</c:v>
                </c:pt>
                <c:pt idx="108509">
                  <c:v>433091.3999747858</c:v>
                </c:pt>
                <c:pt idx="108510">
                  <c:v>433091.3999747858</c:v>
                </c:pt>
                <c:pt idx="108511">
                  <c:v>433091.3999747858</c:v>
                </c:pt>
                <c:pt idx="108512">
                  <c:v>433097.69621230807</c:v>
                </c:pt>
                <c:pt idx="108513">
                  <c:v>433097.69621230807</c:v>
                </c:pt>
                <c:pt idx="108514">
                  <c:v>433103.43528364645</c:v>
                </c:pt>
                <c:pt idx="108515">
                  <c:v>433103.43528364645</c:v>
                </c:pt>
                <c:pt idx="108516">
                  <c:v>433110.36899960006</c:v>
                </c:pt>
                <c:pt idx="108517">
                  <c:v>433118.91899960005</c:v>
                </c:pt>
                <c:pt idx="108518">
                  <c:v>433127.46899960004</c:v>
                </c:pt>
                <c:pt idx="108519">
                  <c:v>433136.01899960003</c:v>
                </c:pt>
                <c:pt idx="108520">
                  <c:v>433144.56899960001</c:v>
                </c:pt>
                <c:pt idx="108521">
                  <c:v>433153.1189996</c:v>
                </c:pt>
                <c:pt idx="108522">
                  <c:v>433161.66899959999</c:v>
                </c:pt>
                <c:pt idx="108523">
                  <c:v>433161.66899959999</c:v>
                </c:pt>
                <c:pt idx="108524">
                  <c:v>433167.58375394676</c:v>
                </c:pt>
                <c:pt idx="108525">
                  <c:v>433167.58375394676</c:v>
                </c:pt>
                <c:pt idx="108526">
                  <c:v>433167.58375394676</c:v>
                </c:pt>
                <c:pt idx="108527">
                  <c:v>433167.58375394676</c:v>
                </c:pt>
                <c:pt idx="108528">
                  <c:v>433167.58375394676</c:v>
                </c:pt>
                <c:pt idx="108529">
                  <c:v>433168.64463686978</c:v>
                </c:pt>
                <c:pt idx="108530">
                  <c:v>433168.64463686978</c:v>
                </c:pt>
                <c:pt idx="108531">
                  <c:v>433168.64463686978</c:v>
                </c:pt>
                <c:pt idx="108532">
                  <c:v>433168.64463686978</c:v>
                </c:pt>
                <c:pt idx="108533">
                  <c:v>433168.64463686978</c:v>
                </c:pt>
                <c:pt idx="108534">
                  <c:v>433168.64463686978</c:v>
                </c:pt>
                <c:pt idx="108535">
                  <c:v>433174.61460585374</c:v>
                </c:pt>
                <c:pt idx="108536">
                  <c:v>433174.61460585374</c:v>
                </c:pt>
                <c:pt idx="108537">
                  <c:v>433174.61460585374</c:v>
                </c:pt>
                <c:pt idx="108538">
                  <c:v>433174.61460585374</c:v>
                </c:pt>
                <c:pt idx="108539">
                  <c:v>433175.78089850268</c:v>
                </c:pt>
                <c:pt idx="108540">
                  <c:v>433175.78089850268</c:v>
                </c:pt>
                <c:pt idx="108541">
                  <c:v>433183.2015074896</c:v>
                </c:pt>
                <c:pt idx="108542">
                  <c:v>433183.2015074896</c:v>
                </c:pt>
                <c:pt idx="108543">
                  <c:v>433190.79278006835</c:v>
                </c:pt>
                <c:pt idx="108544">
                  <c:v>433190.79278006835</c:v>
                </c:pt>
                <c:pt idx="108545">
                  <c:v>433198.44930624927</c:v>
                </c:pt>
                <c:pt idx="108546">
                  <c:v>433198.44930624927</c:v>
                </c:pt>
                <c:pt idx="108547">
                  <c:v>433198.44930624927</c:v>
                </c:pt>
                <c:pt idx="108548">
                  <c:v>433198.44930624927</c:v>
                </c:pt>
                <c:pt idx="108549">
                  <c:v>433199.65073560539</c:v>
                </c:pt>
                <c:pt idx="108550">
                  <c:v>433199.65073560539</c:v>
                </c:pt>
                <c:pt idx="108551">
                  <c:v>433199.65073560539</c:v>
                </c:pt>
                <c:pt idx="108552">
                  <c:v>433199.65073560539</c:v>
                </c:pt>
                <c:pt idx="108553">
                  <c:v>433199.65073560539</c:v>
                </c:pt>
                <c:pt idx="108554">
                  <c:v>433199.65073560539</c:v>
                </c:pt>
                <c:pt idx="108555">
                  <c:v>433199.65073560539</c:v>
                </c:pt>
                <c:pt idx="108556">
                  <c:v>433201.21045452973</c:v>
                </c:pt>
                <c:pt idx="108557">
                  <c:v>433201.21045452973</c:v>
                </c:pt>
                <c:pt idx="108558">
                  <c:v>433201.21045452973</c:v>
                </c:pt>
                <c:pt idx="108559">
                  <c:v>433201.21045452973</c:v>
                </c:pt>
                <c:pt idx="108560">
                  <c:v>433201.21045452973</c:v>
                </c:pt>
                <c:pt idx="108561">
                  <c:v>433206.58085103636</c:v>
                </c:pt>
                <c:pt idx="108562">
                  <c:v>433206.58085103636</c:v>
                </c:pt>
                <c:pt idx="108563">
                  <c:v>433213.49345042359</c:v>
                </c:pt>
                <c:pt idx="108564">
                  <c:v>433222.04345042357</c:v>
                </c:pt>
                <c:pt idx="108565">
                  <c:v>433230.59345042356</c:v>
                </c:pt>
                <c:pt idx="108566">
                  <c:v>433239.14345042355</c:v>
                </c:pt>
                <c:pt idx="108567">
                  <c:v>433247.69345042354</c:v>
                </c:pt>
                <c:pt idx="108568">
                  <c:v>433256.24345042353</c:v>
                </c:pt>
                <c:pt idx="108569">
                  <c:v>433264.79345042352</c:v>
                </c:pt>
                <c:pt idx="108570">
                  <c:v>433273.3434504235</c:v>
                </c:pt>
                <c:pt idx="108571">
                  <c:v>433281.89345042349</c:v>
                </c:pt>
                <c:pt idx="108572">
                  <c:v>433281.89345042349</c:v>
                </c:pt>
                <c:pt idx="108573">
                  <c:v>433281.89345042349</c:v>
                </c:pt>
                <c:pt idx="108574">
                  <c:v>433286.61650257162</c:v>
                </c:pt>
                <c:pt idx="108575">
                  <c:v>433286.61650257162</c:v>
                </c:pt>
                <c:pt idx="108576">
                  <c:v>433286.61650257162</c:v>
                </c:pt>
                <c:pt idx="108577">
                  <c:v>433286.61650257162</c:v>
                </c:pt>
                <c:pt idx="108578">
                  <c:v>433286.61650257162</c:v>
                </c:pt>
                <c:pt idx="108579">
                  <c:v>433286.61650257162</c:v>
                </c:pt>
                <c:pt idx="108580">
                  <c:v>433286.61650257162</c:v>
                </c:pt>
                <c:pt idx="108581">
                  <c:v>433290.00297894567</c:v>
                </c:pt>
                <c:pt idx="108582">
                  <c:v>433290.00297894567</c:v>
                </c:pt>
                <c:pt idx="108583">
                  <c:v>433290.00297894567</c:v>
                </c:pt>
                <c:pt idx="108584">
                  <c:v>433290.00297894567</c:v>
                </c:pt>
                <c:pt idx="108585">
                  <c:v>433290.00297894567</c:v>
                </c:pt>
                <c:pt idx="108586">
                  <c:v>433290.00297894567</c:v>
                </c:pt>
                <c:pt idx="108587">
                  <c:v>433290.00297894567</c:v>
                </c:pt>
                <c:pt idx="108588">
                  <c:v>433290.00297894567</c:v>
                </c:pt>
                <c:pt idx="108589">
                  <c:v>433294.59555771196</c:v>
                </c:pt>
                <c:pt idx="108590">
                  <c:v>433294.59555771196</c:v>
                </c:pt>
                <c:pt idx="108591">
                  <c:v>433301.95541332697</c:v>
                </c:pt>
                <c:pt idx="108592">
                  <c:v>433310.50541332696</c:v>
                </c:pt>
                <c:pt idx="108593">
                  <c:v>433319.05541332695</c:v>
                </c:pt>
                <c:pt idx="108594">
                  <c:v>433327.60541332694</c:v>
                </c:pt>
                <c:pt idx="108595">
                  <c:v>433336.15541332692</c:v>
                </c:pt>
                <c:pt idx="108596">
                  <c:v>433344.70541332691</c:v>
                </c:pt>
                <c:pt idx="108597">
                  <c:v>433353.2554133269</c:v>
                </c:pt>
                <c:pt idx="108598">
                  <c:v>433353.2554133269</c:v>
                </c:pt>
                <c:pt idx="108599">
                  <c:v>433359.26311528619</c:v>
                </c:pt>
                <c:pt idx="108600">
                  <c:v>433359.26311528619</c:v>
                </c:pt>
                <c:pt idx="108601">
                  <c:v>433366.1244810893</c:v>
                </c:pt>
                <c:pt idx="108602">
                  <c:v>433374.67448108929</c:v>
                </c:pt>
                <c:pt idx="108603">
                  <c:v>433374.67448108929</c:v>
                </c:pt>
                <c:pt idx="108604">
                  <c:v>433382.4724191131</c:v>
                </c:pt>
                <c:pt idx="108605">
                  <c:v>433391.02241911308</c:v>
                </c:pt>
                <c:pt idx="108606">
                  <c:v>433391.02241911308</c:v>
                </c:pt>
                <c:pt idx="108607">
                  <c:v>433398.95709566167</c:v>
                </c:pt>
                <c:pt idx="108608">
                  <c:v>433407.50709566165</c:v>
                </c:pt>
                <c:pt idx="108609">
                  <c:v>433416.05709566164</c:v>
                </c:pt>
                <c:pt idx="108610">
                  <c:v>433424.60709566163</c:v>
                </c:pt>
                <c:pt idx="108611">
                  <c:v>433433.15709566162</c:v>
                </c:pt>
                <c:pt idx="108612">
                  <c:v>433441.70709566161</c:v>
                </c:pt>
                <c:pt idx="108613">
                  <c:v>433441.70709566161</c:v>
                </c:pt>
                <c:pt idx="108614">
                  <c:v>433448.95807958621</c:v>
                </c:pt>
                <c:pt idx="108615">
                  <c:v>433457.5080795862</c:v>
                </c:pt>
                <c:pt idx="108616">
                  <c:v>433466.05807958619</c:v>
                </c:pt>
                <c:pt idx="108617">
                  <c:v>433466.05807958619</c:v>
                </c:pt>
                <c:pt idx="108618">
                  <c:v>433473.13814048958</c:v>
                </c:pt>
                <c:pt idx="108619">
                  <c:v>433481.68814048957</c:v>
                </c:pt>
                <c:pt idx="108620">
                  <c:v>433481.68814048957</c:v>
                </c:pt>
                <c:pt idx="108621">
                  <c:v>433486.60773270117</c:v>
                </c:pt>
                <c:pt idx="108622">
                  <c:v>433486.60773270117</c:v>
                </c:pt>
                <c:pt idx="108623">
                  <c:v>433492.36826679535</c:v>
                </c:pt>
                <c:pt idx="108624">
                  <c:v>433492.36826679535</c:v>
                </c:pt>
                <c:pt idx="108625">
                  <c:v>433492.36826679535</c:v>
                </c:pt>
                <c:pt idx="108626">
                  <c:v>433497.78011769627</c:v>
                </c:pt>
                <c:pt idx="108627">
                  <c:v>433497.78011769627</c:v>
                </c:pt>
                <c:pt idx="108628">
                  <c:v>433497.78011769627</c:v>
                </c:pt>
                <c:pt idx="108629">
                  <c:v>433505.05273751233</c:v>
                </c:pt>
                <c:pt idx="108630">
                  <c:v>433505.05273751233</c:v>
                </c:pt>
                <c:pt idx="108631">
                  <c:v>433505.05273751233</c:v>
                </c:pt>
                <c:pt idx="108632">
                  <c:v>433511.91410315171</c:v>
                </c:pt>
                <c:pt idx="108633">
                  <c:v>433511.91410315171</c:v>
                </c:pt>
                <c:pt idx="108634">
                  <c:v>433516.97467446834</c:v>
                </c:pt>
                <c:pt idx="108635">
                  <c:v>433516.97467446834</c:v>
                </c:pt>
                <c:pt idx="108636">
                  <c:v>433523.51825289353</c:v>
                </c:pt>
                <c:pt idx="108637">
                  <c:v>433523.51825289353</c:v>
                </c:pt>
                <c:pt idx="108638">
                  <c:v>433530.88433950837</c:v>
                </c:pt>
                <c:pt idx="108639">
                  <c:v>433539.43433950836</c:v>
                </c:pt>
                <c:pt idx="108640">
                  <c:v>433539.43433950836</c:v>
                </c:pt>
                <c:pt idx="108641">
                  <c:v>433546.875199595</c:v>
                </c:pt>
                <c:pt idx="108642">
                  <c:v>433546.875199595</c:v>
                </c:pt>
                <c:pt idx="108643">
                  <c:v>433546.875199595</c:v>
                </c:pt>
                <c:pt idx="108644">
                  <c:v>433549.61156212271</c:v>
                </c:pt>
                <c:pt idx="108645">
                  <c:v>433549.61156212271</c:v>
                </c:pt>
                <c:pt idx="108646">
                  <c:v>433555.2080099053</c:v>
                </c:pt>
                <c:pt idx="108647">
                  <c:v>433555.2080099053</c:v>
                </c:pt>
                <c:pt idx="108648">
                  <c:v>433555.2080099053</c:v>
                </c:pt>
                <c:pt idx="108649">
                  <c:v>433559.95702517137</c:v>
                </c:pt>
                <c:pt idx="108650">
                  <c:v>433559.95702517137</c:v>
                </c:pt>
                <c:pt idx="108651">
                  <c:v>433567.82437106787</c:v>
                </c:pt>
                <c:pt idx="108652">
                  <c:v>433576.37437106785</c:v>
                </c:pt>
                <c:pt idx="108653">
                  <c:v>433576.37437106785</c:v>
                </c:pt>
                <c:pt idx="108654">
                  <c:v>433584.50775131705</c:v>
                </c:pt>
                <c:pt idx="108655">
                  <c:v>433593.05775131704</c:v>
                </c:pt>
                <c:pt idx="108656">
                  <c:v>433601.60775131703</c:v>
                </c:pt>
                <c:pt idx="108657">
                  <c:v>433610.15775131702</c:v>
                </c:pt>
                <c:pt idx="108658">
                  <c:v>433618.70775131701</c:v>
                </c:pt>
                <c:pt idx="108659">
                  <c:v>433627.257751317</c:v>
                </c:pt>
                <c:pt idx="108660">
                  <c:v>433635.80775131698</c:v>
                </c:pt>
                <c:pt idx="108661">
                  <c:v>433644.35775131697</c:v>
                </c:pt>
                <c:pt idx="108662">
                  <c:v>433652.90775131696</c:v>
                </c:pt>
                <c:pt idx="108663">
                  <c:v>433661.45775131695</c:v>
                </c:pt>
                <c:pt idx="108664">
                  <c:v>433670.00775131694</c:v>
                </c:pt>
                <c:pt idx="108665">
                  <c:v>433678.55775131693</c:v>
                </c:pt>
                <c:pt idx="108666">
                  <c:v>433687.10775131691</c:v>
                </c:pt>
                <c:pt idx="108667">
                  <c:v>433695.6577513169</c:v>
                </c:pt>
                <c:pt idx="108668">
                  <c:v>433704.20775131689</c:v>
                </c:pt>
                <c:pt idx="108669">
                  <c:v>433712.75775131688</c:v>
                </c:pt>
                <c:pt idx="108670">
                  <c:v>433721.30775131687</c:v>
                </c:pt>
                <c:pt idx="108671">
                  <c:v>433729.85775131686</c:v>
                </c:pt>
                <c:pt idx="108672">
                  <c:v>433738.40775131684</c:v>
                </c:pt>
                <c:pt idx="108673">
                  <c:v>433746.95775131683</c:v>
                </c:pt>
                <c:pt idx="108674">
                  <c:v>433755.50775131682</c:v>
                </c:pt>
                <c:pt idx="108675">
                  <c:v>433764.05775131681</c:v>
                </c:pt>
                <c:pt idx="108676">
                  <c:v>433772.6077513168</c:v>
                </c:pt>
                <c:pt idx="108677">
                  <c:v>433781.15775131679</c:v>
                </c:pt>
                <c:pt idx="108678">
                  <c:v>433789.70775131678</c:v>
                </c:pt>
                <c:pt idx="108679">
                  <c:v>433798.25775131676</c:v>
                </c:pt>
                <c:pt idx="108680">
                  <c:v>433806.80775131675</c:v>
                </c:pt>
                <c:pt idx="108681">
                  <c:v>433815.35775131674</c:v>
                </c:pt>
                <c:pt idx="108682">
                  <c:v>433823.90775131673</c:v>
                </c:pt>
                <c:pt idx="108683">
                  <c:v>433832.45775131672</c:v>
                </c:pt>
                <c:pt idx="108684">
                  <c:v>433841.00775131671</c:v>
                </c:pt>
                <c:pt idx="108685">
                  <c:v>433849.55775131669</c:v>
                </c:pt>
                <c:pt idx="108686">
                  <c:v>433858.10775131668</c:v>
                </c:pt>
                <c:pt idx="108687">
                  <c:v>433866.65775131667</c:v>
                </c:pt>
                <c:pt idx="108688">
                  <c:v>433875.20775131666</c:v>
                </c:pt>
                <c:pt idx="108689">
                  <c:v>433883.75775131665</c:v>
                </c:pt>
                <c:pt idx="108690">
                  <c:v>433892.30775131664</c:v>
                </c:pt>
                <c:pt idx="108691">
                  <c:v>433900.85775131662</c:v>
                </c:pt>
                <c:pt idx="108692">
                  <c:v>433909.40775131661</c:v>
                </c:pt>
                <c:pt idx="108693">
                  <c:v>433917.9577513166</c:v>
                </c:pt>
                <c:pt idx="108694">
                  <c:v>433926.50775131659</c:v>
                </c:pt>
                <c:pt idx="108695">
                  <c:v>433935.05775131658</c:v>
                </c:pt>
                <c:pt idx="108696">
                  <c:v>433935.05775131658</c:v>
                </c:pt>
                <c:pt idx="108697">
                  <c:v>433935.05775131658</c:v>
                </c:pt>
                <c:pt idx="108698">
                  <c:v>433941.30379375012</c:v>
                </c:pt>
                <c:pt idx="108699">
                  <c:v>433941.30379375012</c:v>
                </c:pt>
                <c:pt idx="108700">
                  <c:v>433949.30164698279</c:v>
                </c:pt>
                <c:pt idx="108701">
                  <c:v>433949.30164698279</c:v>
                </c:pt>
                <c:pt idx="108702">
                  <c:v>433957.43502723199</c:v>
                </c:pt>
                <c:pt idx="108703">
                  <c:v>433957.43502723199</c:v>
                </c:pt>
                <c:pt idx="108704">
                  <c:v>433965.07649489946</c:v>
                </c:pt>
                <c:pt idx="108705">
                  <c:v>433965.07649489946</c:v>
                </c:pt>
                <c:pt idx="108706">
                  <c:v>433970.81556623784</c:v>
                </c:pt>
                <c:pt idx="108707">
                  <c:v>433970.81556623784</c:v>
                </c:pt>
                <c:pt idx="108708">
                  <c:v>433977.74928219145</c:v>
                </c:pt>
                <c:pt idx="108709">
                  <c:v>433986.29928219144</c:v>
                </c:pt>
                <c:pt idx="108710">
                  <c:v>433994.84928219143</c:v>
                </c:pt>
                <c:pt idx="108711">
                  <c:v>434003.39928219141</c:v>
                </c:pt>
                <c:pt idx="108712">
                  <c:v>434011.9492821914</c:v>
                </c:pt>
                <c:pt idx="108713">
                  <c:v>434020.49928219139</c:v>
                </c:pt>
                <c:pt idx="108714">
                  <c:v>434020.49928219139</c:v>
                </c:pt>
                <c:pt idx="108715">
                  <c:v>434027.00131988077</c:v>
                </c:pt>
                <c:pt idx="108716">
                  <c:v>434035.55131988076</c:v>
                </c:pt>
                <c:pt idx="108717">
                  <c:v>434035.55131988076</c:v>
                </c:pt>
                <c:pt idx="108718">
                  <c:v>434035.55131988076</c:v>
                </c:pt>
                <c:pt idx="108719">
                  <c:v>434039.67410717282</c:v>
                </c:pt>
                <c:pt idx="108720">
                  <c:v>434039.67410717282</c:v>
                </c:pt>
                <c:pt idx="108721">
                  <c:v>434039.67410717282</c:v>
                </c:pt>
                <c:pt idx="108722">
                  <c:v>434045.92014960636</c:v>
                </c:pt>
                <c:pt idx="108723">
                  <c:v>434045.92014960636</c:v>
                </c:pt>
                <c:pt idx="108724">
                  <c:v>434045.92014960636</c:v>
                </c:pt>
                <c:pt idx="108725">
                  <c:v>434053.31695916253</c:v>
                </c:pt>
                <c:pt idx="108726">
                  <c:v>434053.31695916253</c:v>
                </c:pt>
                <c:pt idx="108727">
                  <c:v>434053.31695916253</c:v>
                </c:pt>
                <c:pt idx="108728">
                  <c:v>434060.34249758691</c:v>
                </c:pt>
                <c:pt idx="108729">
                  <c:v>434060.34249758691</c:v>
                </c:pt>
                <c:pt idx="108730">
                  <c:v>434060.34249758691</c:v>
                </c:pt>
                <c:pt idx="108731">
                  <c:v>434063.32343164558</c:v>
                </c:pt>
                <c:pt idx="108732">
                  <c:v>434063.32343164558</c:v>
                </c:pt>
                <c:pt idx="108733">
                  <c:v>434070.60773482057</c:v>
                </c:pt>
                <c:pt idx="108734">
                  <c:v>434070.60773482057</c:v>
                </c:pt>
                <c:pt idx="108735">
                  <c:v>434078.08329891745</c:v>
                </c:pt>
                <c:pt idx="108736">
                  <c:v>434078.08329891745</c:v>
                </c:pt>
                <c:pt idx="108737">
                  <c:v>434085.6319920512</c:v>
                </c:pt>
                <c:pt idx="108738">
                  <c:v>434085.6319920512</c:v>
                </c:pt>
                <c:pt idx="108739">
                  <c:v>434091.88686187554</c:v>
                </c:pt>
                <c:pt idx="108740">
                  <c:v>434091.88686187554</c:v>
                </c:pt>
                <c:pt idx="108741">
                  <c:v>434091.88686187554</c:v>
                </c:pt>
                <c:pt idx="108742">
                  <c:v>434094.7834161853</c:v>
                </c:pt>
                <c:pt idx="108743">
                  <c:v>434094.7834161853</c:v>
                </c:pt>
                <c:pt idx="108744">
                  <c:v>434094.7834161853</c:v>
                </c:pt>
                <c:pt idx="108745">
                  <c:v>434094.7834161853</c:v>
                </c:pt>
                <c:pt idx="108746">
                  <c:v>434098.84441165091</c:v>
                </c:pt>
                <c:pt idx="108747">
                  <c:v>434098.84441165091</c:v>
                </c:pt>
                <c:pt idx="108748">
                  <c:v>434106.77562648064</c:v>
                </c:pt>
                <c:pt idx="108749">
                  <c:v>434106.77562648064</c:v>
                </c:pt>
                <c:pt idx="108750">
                  <c:v>434106.77562648064</c:v>
                </c:pt>
                <c:pt idx="108751">
                  <c:v>434114.35244624666</c:v>
                </c:pt>
                <c:pt idx="108752">
                  <c:v>434114.35244624666</c:v>
                </c:pt>
                <c:pt idx="108753">
                  <c:v>434120.1966677428</c:v>
                </c:pt>
                <c:pt idx="108754">
                  <c:v>434128.74666774279</c:v>
                </c:pt>
                <c:pt idx="108755">
                  <c:v>434137.29666774278</c:v>
                </c:pt>
                <c:pt idx="108756">
                  <c:v>434137.29666774278</c:v>
                </c:pt>
                <c:pt idx="108757">
                  <c:v>434144.58097091777</c:v>
                </c:pt>
                <c:pt idx="108758">
                  <c:v>434153.13097091776</c:v>
                </c:pt>
                <c:pt idx="108759">
                  <c:v>434161.68097091775</c:v>
                </c:pt>
                <c:pt idx="108760">
                  <c:v>434170.23097091774</c:v>
                </c:pt>
                <c:pt idx="108761">
                  <c:v>434178.78097091772</c:v>
                </c:pt>
                <c:pt idx="108762">
                  <c:v>434187.33097091771</c:v>
                </c:pt>
                <c:pt idx="108763">
                  <c:v>434195.8809709177</c:v>
                </c:pt>
                <c:pt idx="108764">
                  <c:v>434204.43097091769</c:v>
                </c:pt>
                <c:pt idx="108765">
                  <c:v>434212.98097091768</c:v>
                </c:pt>
                <c:pt idx="108766">
                  <c:v>434212.98097091768</c:v>
                </c:pt>
                <c:pt idx="108767">
                  <c:v>434219.23584074201</c:v>
                </c:pt>
                <c:pt idx="108768">
                  <c:v>434219.23584074201</c:v>
                </c:pt>
                <c:pt idx="108769">
                  <c:v>434226.26137931424</c:v>
                </c:pt>
                <c:pt idx="108770">
                  <c:v>434226.26137931424</c:v>
                </c:pt>
                <c:pt idx="108771">
                  <c:v>434234.04633592232</c:v>
                </c:pt>
                <c:pt idx="108772">
                  <c:v>434234.04633592232</c:v>
                </c:pt>
                <c:pt idx="108773">
                  <c:v>434242.06193064875</c:v>
                </c:pt>
                <c:pt idx="108774">
                  <c:v>434242.06193064875</c:v>
                </c:pt>
                <c:pt idx="108775">
                  <c:v>434242.06193064875</c:v>
                </c:pt>
                <c:pt idx="108776">
                  <c:v>434249.08746907313</c:v>
                </c:pt>
                <c:pt idx="108777">
                  <c:v>434249.08746907313</c:v>
                </c:pt>
                <c:pt idx="108778">
                  <c:v>434254.48729040066</c:v>
                </c:pt>
                <c:pt idx="108779">
                  <c:v>434263.03729040065</c:v>
                </c:pt>
                <c:pt idx="108780">
                  <c:v>434271.58729040064</c:v>
                </c:pt>
                <c:pt idx="108781">
                  <c:v>434280.13729040063</c:v>
                </c:pt>
                <c:pt idx="108782">
                  <c:v>434288.68729040062</c:v>
                </c:pt>
                <c:pt idx="108783">
                  <c:v>434297.2372904006</c:v>
                </c:pt>
                <c:pt idx="108784">
                  <c:v>434305.78729040059</c:v>
                </c:pt>
                <c:pt idx="108785">
                  <c:v>434314.33729040058</c:v>
                </c:pt>
                <c:pt idx="108786">
                  <c:v>434322.88729040057</c:v>
                </c:pt>
                <c:pt idx="108787">
                  <c:v>434331.43729040056</c:v>
                </c:pt>
                <c:pt idx="108788">
                  <c:v>434331.43729040056</c:v>
                </c:pt>
                <c:pt idx="108789">
                  <c:v>434337.00024601771</c:v>
                </c:pt>
                <c:pt idx="108790">
                  <c:v>434337.00024601771</c:v>
                </c:pt>
                <c:pt idx="108791">
                  <c:v>434337.00024601771</c:v>
                </c:pt>
                <c:pt idx="108792">
                  <c:v>434341.34813271835</c:v>
                </c:pt>
                <c:pt idx="108793">
                  <c:v>434341.34813271835</c:v>
                </c:pt>
                <c:pt idx="108794">
                  <c:v>434341.34813271835</c:v>
                </c:pt>
                <c:pt idx="108795">
                  <c:v>434348.15791863191</c:v>
                </c:pt>
                <c:pt idx="108796">
                  <c:v>434348.15791863191</c:v>
                </c:pt>
                <c:pt idx="108797">
                  <c:v>434348.15791863191</c:v>
                </c:pt>
                <c:pt idx="108798">
                  <c:v>434355.81444494473</c:v>
                </c:pt>
                <c:pt idx="108799">
                  <c:v>434355.81444494473</c:v>
                </c:pt>
                <c:pt idx="108800">
                  <c:v>434355.81444494473</c:v>
                </c:pt>
                <c:pt idx="108801">
                  <c:v>434361.04152563954</c:v>
                </c:pt>
                <c:pt idx="108802">
                  <c:v>434361.04152563954</c:v>
                </c:pt>
                <c:pt idx="108803">
                  <c:v>434367.43313392269</c:v>
                </c:pt>
                <c:pt idx="108804">
                  <c:v>434375.98313392268</c:v>
                </c:pt>
                <c:pt idx="108805">
                  <c:v>434384.53313392267</c:v>
                </c:pt>
                <c:pt idx="108806">
                  <c:v>434393.08313392266</c:v>
                </c:pt>
                <c:pt idx="108807">
                  <c:v>434401.63313392265</c:v>
                </c:pt>
                <c:pt idx="108808">
                  <c:v>434410.18313392263</c:v>
                </c:pt>
                <c:pt idx="108809">
                  <c:v>434418.73313392262</c:v>
                </c:pt>
                <c:pt idx="108810">
                  <c:v>434427.28313392261</c:v>
                </c:pt>
                <c:pt idx="108811">
                  <c:v>434435.8331339226</c:v>
                </c:pt>
                <c:pt idx="108812">
                  <c:v>434444.38313392259</c:v>
                </c:pt>
                <c:pt idx="108813">
                  <c:v>434444.38313392259</c:v>
                </c:pt>
                <c:pt idx="108814">
                  <c:v>434444.38313392259</c:v>
                </c:pt>
                <c:pt idx="108815">
                  <c:v>434444.38313392259</c:v>
                </c:pt>
                <c:pt idx="108816">
                  <c:v>434444.38313392259</c:v>
                </c:pt>
                <c:pt idx="108817">
                  <c:v>434445.44401684561</c:v>
                </c:pt>
                <c:pt idx="108818">
                  <c:v>434445.44401684561</c:v>
                </c:pt>
                <c:pt idx="108819">
                  <c:v>434445.44401684561</c:v>
                </c:pt>
                <c:pt idx="108820">
                  <c:v>434445.44401684561</c:v>
                </c:pt>
                <c:pt idx="108821">
                  <c:v>434445.44401684561</c:v>
                </c:pt>
                <c:pt idx="108822">
                  <c:v>434452.37946373259</c:v>
                </c:pt>
                <c:pt idx="108823">
                  <c:v>434452.37946373259</c:v>
                </c:pt>
                <c:pt idx="108824">
                  <c:v>434452.37946373259</c:v>
                </c:pt>
                <c:pt idx="108825">
                  <c:v>434458.40862839762</c:v>
                </c:pt>
                <c:pt idx="108826">
                  <c:v>434458.40862839762</c:v>
                </c:pt>
                <c:pt idx="108827">
                  <c:v>434465.32122778485</c:v>
                </c:pt>
                <c:pt idx="108828">
                  <c:v>434473.87122778484</c:v>
                </c:pt>
                <c:pt idx="108829">
                  <c:v>434482.42122778483</c:v>
                </c:pt>
                <c:pt idx="108830">
                  <c:v>434482.42122778483</c:v>
                </c:pt>
                <c:pt idx="108831">
                  <c:v>434490.24391732732</c:v>
                </c:pt>
                <c:pt idx="108832">
                  <c:v>434490.24391732732</c:v>
                </c:pt>
                <c:pt idx="108833">
                  <c:v>434498.1161096025</c:v>
                </c:pt>
                <c:pt idx="108834">
                  <c:v>434498.1161096025</c:v>
                </c:pt>
                <c:pt idx="108835">
                  <c:v>434505.11248302204</c:v>
                </c:pt>
                <c:pt idx="108836">
                  <c:v>434505.11248302204</c:v>
                </c:pt>
                <c:pt idx="108837">
                  <c:v>434505.11248302204</c:v>
                </c:pt>
                <c:pt idx="108838">
                  <c:v>434505.11248302204</c:v>
                </c:pt>
                <c:pt idx="108839">
                  <c:v>434508.28190858971</c:v>
                </c:pt>
                <c:pt idx="108840">
                  <c:v>434508.28190858971</c:v>
                </c:pt>
                <c:pt idx="108841">
                  <c:v>434508.28190858971</c:v>
                </c:pt>
                <c:pt idx="108842">
                  <c:v>434508.28190858971</c:v>
                </c:pt>
                <c:pt idx="108843">
                  <c:v>434508.28190858971</c:v>
                </c:pt>
                <c:pt idx="108844">
                  <c:v>434508.28190858971</c:v>
                </c:pt>
                <c:pt idx="108845">
                  <c:v>434508.28190858971</c:v>
                </c:pt>
                <c:pt idx="108846">
                  <c:v>434513.21266487619</c:v>
                </c:pt>
                <c:pt idx="108847">
                  <c:v>434513.21266487619</c:v>
                </c:pt>
                <c:pt idx="108848">
                  <c:v>434513.21266487619</c:v>
                </c:pt>
                <c:pt idx="108849">
                  <c:v>434513.21266487619</c:v>
                </c:pt>
                <c:pt idx="108850">
                  <c:v>434516.36910890538</c:v>
                </c:pt>
                <c:pt idx="108851">
                  <c:v>434516.36910890538</c:v>
                </c:pt>
                <c:pt idx="108852">
                  <c:v>434523.49789362319</c:v>
                </c:pt>
                <c:pt idx="108853">
                  <c:v>434532.04789362318</c:v>
                </c:pt>
                <c:pt idx="108854">
                  <c:v>434540.59789362317</c:v>
                </c:pt>
                <c:pt idx="108855">
                  <c:v>434549.14789362316</c:v>
                </c:pt>
                <c:pt idx="108856">
                  <c:v>434549.14789362316</c:v>
                </c:pt>
                <c:pt idx="108857">
                  <c:v>434556.91225285118</c:v>
                </c:pt>
                <c:pt idx="108858">
                  <c:v>434556.91225285118</c:v>
                </c:pt>
                <c:pt idx="108859">
                  <c:v>434563.66145840567</c:v>
                </c:pt>
                <c:pt idx="108860">
                  <c:v>434563.66145840567</c:v>
                </c:pt>
                <c:pt idx="108861">
                  <c:v>434563.66145840567</c:v>
                </c:pt>
                <c:pt idx="108862">
                  <c:v>434567.77567794104</c:v>
                </c:pt>
                <c:pt idx="108863">
                  <c:v>434567.77567794104</c:v>
                </c:pt>
                <c:pt idx="108864">
                  <c:v>434567.77567794104</c:v>
                </c:pt>
                <c:pt idx="108865">
                  <c:v>434567.77567794104</c:v>
                </c:pt>
                <c:pt idx="108866">
                  <c:v>434567.77567794104</c:v>
                </c:pt>
                <c:pt idx="108867">
                  <c:v>434567.77567794104</c:v>
                </c:pt>
                <c:pt idx="108868">
                  <c:v>434567.77567794104</c:v>
                </c:pt>
                <c:pt idx="108869">
                  <c:v>434571.50503917143</c:v>
                </c:pt>
                <c:pt idx="108870">
                  <c:v>434571.50503917143</c:v>
                </c:pt>
                <c:pt idx="108871">
                  <c:v>434571.50503917143</c:v>
                </c:pt>
                <c:pt idx="108872">
                  <c:v>434571.50503917143</c:v>
                </c:pt>
                <c:pt idx="108873">
                  <c:v>434577.19149204076</c:v>
                </c:pt>
                <c:pt idx="108874">
                  <c:v>434577.19149204076</c:v>
                </c:pt>
                <c:pt idx="108875">
                  <c:v>434584.10409142799</c:v>
                </c:pt>
                <c:pt idx="108876">
                  <c:v>434584.10409142799</c:v>
                </c:pt>
                <c:pt idx="108877">
                  <c:v>434591.79731203878</c:v>
                </c:pt>
                <c:pt idx="108878">
                  <c:v>434591.79731203878</c:v>
                </c:pt>
                <c:pt idx="108879">
                  <c:v>434599.62000158126</c:v>
                </c:pt>
                <c:pt idx="108880">
                  <c:v>434599.62000158126</c:v>
                </c:pt>
                <c:pt idx="108881">
                  <c:v>434607.49219385645</c:v>
                </c:pt>
                <c:pt idx="108882">
                  <c:v>434607.49219385645</c:v>
                </c:pt>
                <c:pt idx="108883">
                  <c:v>434607.49219385645</c:v>
                </c:pt>
                <c:pt idx="108884">
                  <c:v>434612.48941540113</c:v>
                </c:pt>
                <c:pt idx="108885">
                  <c:v>434612.48941540113</c:v>
                </c:pt>
                <c:pt idx="108886">
                  <c:v>434612.48941540113</c:v>
                </c:pt>
                <c:pt idx="108887">
                  <c:v>434612.48941540113</c:v>
                </c:pt>
                <c:pt idx="108888">
                  <c:v>434612.48941540113</c:v>
                </c:pt>
                <c:pt idx="108889">
                  <c:v>434615.3580162393</c:v>
                </c:pt>
                <c:pt idx="108890">
                  <c:v>434615.3580162393</c:v>
                </c:pt>
                <c:pt idx="108891">
                  <c:v>434615.3580162393</c:v>
                </c:pt>
                <c:pt idx="108892">
                  <c:v>434615.3580162393</c:v>
                </c:pt>
                <c:pt idx="108893">
                  <c:v>434615.3580162393</c:v>
                </c:pt>
                <c:pt idx="108894">
                  <c:v>434615.3580162393</c:v>
                </c:pt>
                <c:pt idx="108895">
                  <c:v>434615.3580162393</c:v>
                </c:pt>
                <c:pt idx="108896">
                  <c:v>434620.4194528907</c:v>
                </c:pt>
                <c:pt idx="108897">
                  <c:v>434620.4194528907</c:v>
                </c:pt>
                <c:pt idx="108898">
                  <c:v>434620.4194528907</c:v>
                </c:pt>
                <c:pt idx="108899">
                  <c:v>434620.4194528907</c:v>
                </c:pt>
                <c:pt idx="108900">
                  <c:v>434620.4194528907</c:v>
                </c:pt>
                <c:pt idx="108901">
                  <c:v>434621.2544574528</c:v>
                </c:pt>
                <c:pt idx="108902">
                  <c:v>434621.2544574528</c:v>
                </c:pt>
                <c:pt idx="108903">
                  <c:v>434621.2544574528</c:v>
                </c:pt>
                <c:pt idx="108904">
                  <c:v>434628.01249039808</c:v>
                </c:pt>
                <c:pt idx="108905">
                  <c:v>434636.56249039806</c:v>
                </c:pt>
                <c:pt idx="108906">
                  <c:v>434636.56249039806</c:v>
                </c:pt>
                <c:pt idx="108907">
                  <c:v>434636.56249039806</c:v>
                </c:pt>
                <c:pt idx="108908">
                  <c:v>434640.42928243423</c:v>
                </c:pt>
                <c:pt idx="108909">
                  <c:v>434640.42928243423</c:v>
                </c:pt>
                <c:pt idx="108910">
                  <c:v>434640.42928243423</c:v>
                </c:pt>
                <c:pt idx="108911">
                  <c:v>434644.55206972628</c:v>
                </c:pt>
                <c:pt idx="108912">
                  <c:v>434644.55206972628</c:v>
                </c:pt>
                <c:pt idx="108913">
                  <c:v>434644.55206972628</c:v>
                </c:pt>
                <c:pt idx="108914">
                  <c:v>434650.79811215983</c:v>
                </c:pt>
                <c:pt idx="108915">
                  <c:v>434650.79811215983</c:v>
                </c:pt>
                <c:pt idx="108916">
                  <c:v>434650.79811215983</c:v>
                </c:pt>
                <c:pt idx="108917">
                  <c:v>434658.44330119621</c:v>
                </c:pt>
                <c:pt idx="108918">
                  <c:v>434658.44330119621</c:v>
                </c:pt>
                <c:pt idx="108919">
                  <c:v>434658.44330119621</c:v>
                </c:pt>
                <c:pt idx="108920">
                  <c:v>434665.79718519072</c:v>
                </c:pt>
                <c:pt idx="108921">
                  <c:v>434674.34718519071</c:v>
                </c:pt>
                <c:pt idx="108922">
                  <c:v>434682.8971851907</c:v>
                </c:pt>
                <c:pt idx="108923">
                  <c:v>434691.44718519069</c:v>
                </c:pt>
                <c:pt idx="108924">
                  <c:v>434699.99718519067</c:v>
                </c:pt>
                <c:pt idx="108925">
                  <c:v>434708.54718519066</c:v>
                </c:pt>
                <c:pt idx="108926">
                  <c:v>434717.09718519065</c:v>
                </c:pt>
                <c:pt idx="108927">
                  <c:v>434725.64718519064</c:v>
                </c:pt>
                <c:pt idx="108928">
                  <c:v>434734.19718519063</c:v>
                </c:pt>
                <c:pt idx="108929">
                  <c:v>434742.74718519062</c:v>
                </c:pt>
                <c:pt idx="108930">
                  <c:v>434742.74718519062</c:v>
                </c:pt>
                <c:pt idx="108931">
                  <c:v>434749.4963907451</c:v>
                </c:pt>
                <c:pt idx="108932">
                  <c:v>434758.04639074509</c:v>
                </c:pt>
                <c:pt idx="108933">
                  <c:v>434766.59639074508</c:v>
                </c:pt>
                <c:pt idx="108934">
                  <c:v>434766.59639074508</c:v>
                </c:pt>
                <c:pt idx="108935">
                  <c:v>434773.34559629956</c:v>
                </c:pt>
                <c:pt idx="108936">
                  <c:v>434773.34559629956</c:v>
                </c:pt>
                <c:pt idx="108937">
                  <c:v>434780.69948041008</c:v>
                </c:pt>
                <c:pt idx="108938">
                  <c:v>434780.69948041008</c:v>
                </c:pt>
                <c:pt idx="108939">
                  <c:v>434788.64921559492</c:v>
                </c:pt>
                <c:pt idx="108940">
                  <c:v>434788.64921559492</c:v>
                </c:pt>
                <c:pt idx="108941">
                  <c:v>434796.7799129957</c:v>
                </c:pt>
                <c:pt idx="108942">
                  <c:v>434796.7799129957</c:v>
                </c:pt>
                <c:pt idx="108943">
                  <c:v>434804.93267886882</c:v>
                </c:pt>
                <c:pt idx="108944">
                  <c:v>434813.48267886881</c:v>
                </c:pt>
                <c:pt idx="108945">
                  <c:v>434813.48267886881</c:v>
                </c:pt>
                <c:pt idx="108946">
                  <c:v>434819.56100021809</c:v>
                </c:pt>
                <c:pt idx="108947">
                  <c:v>434828.11100021808</c:v>
                </c:pt>
                <c:pt idx="108948">
                  <c:v>434836.66100021807</c:v>
                </c:pt>
                <c:pt idx="108949">
                  <c:v>434845.21100021806</c:v>
                </c:pt>
                <c:pt idx="108950">
                  <c:v>434853.76100021804</c:v>
                </c:pt>
                <c:pt idx="108951">
                  <c:v>434862.31100021803</c:v>
                </c:pt>
                <c:pt idx="108952">
                  <c:v>434870.86100021802</c:v>
                </c:pt>
                <c:pt idx="108953">
                  <c:v>434879.41100021801</c:v>
                </c:pt>
                <c:pt idx="108954">
                  <c:v>434887.961000218</c:v>
                </c:pt>
                <c:pt idx="108955">
                  <c:v>434896.51100021799</c:v>
                </c:pt>
                <c:pt idx="108956">
                  <c:v>434905.06100021797</c:v>
                </c:pt>
                <c:pt idx="108957">
                  <c:v>434913.61100021796</c:v>
                </c:pt>
                <c:pt idx="108958">
                  <c:v>434922.16100021795</c:v>
                </c:pt>
                <c:pt idx="108959">
                  <c:v>434922.16100021795</c:v>
                </c:pt>
                <c:pt idx="108960">
                  <c:v>434929.2147519209</c:v>
                </c:pt>
                <c:pt idx="108961">
                  <c:v>434929.2147519209</c:v>
                </c:pt>
                <c:pt idx="108962">
                  <c:v>434929.2147519209</c:v>
                </c:pt>
                <c:pt idx="108963">
                  <c:v>434936.33470927301</c:v>
                </c:pt>
                <c:pt idx="108964">
                  <c:v>434936.33470927301</c:v>
                </c:pt>
                <c:pt idx="108965">
                  <c:v>434936.33470927301</c:v>
                </c:pt>
                <c:pt idx="108966">
                  <c:v>434936.33470927301</c:v>
                </c:pt>
                <c:pt idx="108967">
                  <c:v>434943.70183449017</c:v>
                </c:pt>
                <c:pt idx="108968">
                  <c:v>434943.70183449017</c:v>
                </c:pt>
                <c:pt idx="108969">
                  <c:v>434950.12883904867</c:v>
                </c:pt>
                <c:pt idx="108970">
                  <c:v>434958.67883904866</c:v>
                </c:pt>
                <c:pt idx="108971">
                  <c:v>434967.22883904865</c:v>
                </c:pt>
                <c:pt idx="108972">
                  <c:v>434975.77883904864</c:v>
                </c:pt>
                <c:pt idx="108973">
                  <c:v>434984.32883904863</c:v>
                </c:pt>
                <c:pt idx="108974">
                  <c:v>434992.87883904862</c:v>
                </c:pt>
                <c:pt idx="108975">
                  <c:v>434992.87883904862</c:v>
                </c:pt>
                <c:pt idx="108976">
                  <c:v>435000.69616281916</c:v>
                </c:pt>
                <c:pt idx="108977">
                  <c:v>435000.69616281916</c:v>
                </c:pt>
                <c:pt idx="108978">
                  <c:v>435000.69616281916</c:v>
                </c:pt>
                <c:pt idx="108979">
                  <c:v>435000.69616281916</c:v>
                </c:pt>
                <c:pt idx="108980">
                  <c:v>435004.17922158522</c:v>
                </c:pt>
                <c:pt idx="108981">
                  <c:v>435004.17922158522</c:v>
                </c:pt>
                <c:pt idx="108982">
                  <c:v>435004.17922158522</c:v>
                </c:pt>
                <c:pt idx="108983">
                  <c:v>435004.17922158522</c:v>
                </c:pt>
                <c:pt idx="108984">
                  <c:v>435007.34007935529</c:v>
                </c:pt>
                <c:pt idx="108985">
                  <c:v>435015.89007935527</c:v>
                </c:pt>
                <c:pt idx="108986">
                  <c:v>435024.44007935526</c:v>
                </c:pt>
                <c:pt idx="108987">
                  <c:v>435032.99007935525</c:v>
                </c:pt>
                <c:pt idx="108988">
                  <c:v>435041.54007935524</c:v>
                </c:pt>
                <c:pt idx="108989">
                  <c:v>435050.09007935523</c:v>
                </c:pt>
                <c:pt idx="108990">
                  <c:v>435058.64007935522</c:v>
                </c:pt>
                <c:pt idx="108991">
                  <c:v>435067.1900793552</c:v>
                </c:pt>
                <c:pt idx="108992">
                  <c:v>435075.74007935519</c:v>
                </c:pt>
                <c:pt idx="108993">
                  <c:v>435084.29007935518</c:v>
                </c:pt>
                <c:pt idx="108994">
                  <c:v>435092.84007935517</c:v>
                </c:pt>
                <c:pt idx="108995">
                  <c:v>435101.39007935516</c:v>
                </c:pt>
                <c:pt idx="108996">
                  <c:v>435109.94007935515</c:v>
                </c:pt>
                <c:pt idx="108997">
                  <c:v>435118.49007935514</c:v>
                </c:pt>
                <c:pt idx="108998">
                  <c:v>435127.04007935512</c:v>
                </c:pt>
                <c:pt idx="108999">
                  <c:v>435135.59007935511</c:v>
                </c:pt>
                <c:pt idx="109000">
                  <c:v>435144.1400793551</c:v>
                </c:pt>
                <c:pt idx="109001">
                  <c:v>435152.69007935509</c:v>
                </c:pt>
                <c:pt idx="109002">
                  <c:v>435161.24007935508</c:v>
                </c:pt>
                <c:pt idx="109003">
                  <c:v>435169.79007935507</c:v>
                </c:pt>
                <c:pt idx="109004">
                  <c:v>435178.34007935505</c:v>
                </c:pt>
                <c:pt idx="109005">
                  <c:v>435186.89007935504</c:v>
                </c:pt>
                <c:pt idx="109006">
                  <c:v>435195.44007935503</c:v>
                </c:pt>
                <c:pt idx="109007">
                  <c:v>435203.99007935502</c:v>
                </c:pt>
                <c:pt idx="109008">
                  <c:v>435212.54007935501</c:v>
                </c:pt>
                <c:pt idx="109009">
                  <c:v>435221.090079355</c:v>
                </c:pt>
                <c:pt idx="109010">
                  <c:v>435229.64007935498</c:v>
                </c:pt>
                <c:pt idx="109011">
                  <c:v>435238.19007935497</c:v>
                </c:pt>
                <c:pt idx="109012">
                  <c:v>435238.19007935497</c:v>
                </c:pt>
                <c:pt idx="109013">
                  <c:v>435246.37832809286</c:v>
                </c:pt>
                <c:pt idx="109014">
                  <c:v>435254.92832809285</c:v>
                </c:pt>
                <c:pt idx="109015">
                  <c:v>435254.92832809285</c:v>
                </c:pt>
                <c:pt idx="109016">
                  <c:v>435262.78909666819</c:v>
                </c:pt>
                <c:pt idx="109017">
                  <c:v>435271.33909666818</c:v>
                </c:pt>
                <c:pt idx="109018">
                  <c:v>435279.88909666816</c:v>
                </c:pt>
                <c:pt idx="109019">
                  <c:v>435288.43909666815</c:v>
                </c:pt>
                <c:pt idx="109020">
                  <c:v>435296.98909666814</c:v>
                </c:pt>
                <c:pt idx="109021">
                  <c:v>435305.53909666813</c:v>
                </c:pt>
                <c:pt idx="109022">
                  <c:v>435314.08909666812</c:v>
                </c:pt>
                <c:pt idx="109023">
                  <c:v>435322.63909666811</c:v>
                </c:pt>
                <c:pt idx="109024">
                  <c:v>435331.18909666809</c:v>
                </c:pt>
                <c:pt idx="109025">
                  <c:v>435339.73909666808</c:v>
                </c:pt>
                <c:pt idx="109026">
                  <c:v>435348.28909666807</c:v>
                </c:pt>
                <c:pt idx="109027">
                  <c:v>435356.83909666806</c:v>
                </c:pt>
                <c:pt idx="109028">
                  <c:v>435365.38909666805</c:v>
                </c:pt>
                <c:pt idx="109029">
                  <c:v>435365.38909666805</c:v>
                </c:pt>
                <c:pt idx="109030">
                  <c:v>435372.13414809073</c:v>
                </c:pt>
                <c:pt idx="109031">
                  <c:v>435372.13414809073</c:v>
                </c:pt>
                <c:pt idx="109032">
                  <c:v>435379.39326720696</c:v>
                </c:pt>
                <c:pt idx="109033">
                  <c:v>435379.39326720696</c:v>
                </c:pt>
                <c:pt idx="109034">
                  <c:v>435379.39326720696</c:v>
                </c:pt>
                <c:pt idx="109035">
                  <c:v>435386.79189421085</c:v>
                </c:pt>
                <c:pt idx="109036">
                  <c:v>435386.79189421085</c:v>
                </c:pt>
                <c:pt idx="109037">
                  <c:v>435386.79189421085</c:v>
                </c:pt>
                <c:pt idx="109038">
                  <c:v>435394.77191961731</c:v>
                </c:pt>
                <c:pt idx="109039">
                  <c:v>435394.77191961731</c:v>
                </c:pt>
                <c:pt idx="109040">
                  <c:v>435394.77191961731</c:v>
                </c:pt>
                <c:pt idx="109041">
                  <c:v>435401.20212626742</c:v>
                </c:pt>
                <c:pt idx="109042">
                  <c:v>435409.75212626741</c:v>
                </c:pt>
                <c:pt idx="109043">
                  <c:v>435418.3021262674</c:v>
                </c:pt>
                <c:pt idx="109044">
                  <c:v>435426.85212626739</c:v>
                </c:pt>
                <c:pt idx="109045">
                  <c:v>435435.40212626738</c:v>
                </c:pt>
                <c:pt idx="109046">
                  <c:v>435443.95212626737</c:v>
                </c:pt>
                <c:pt idx="109047">
                  <c:v>435452.50212626735</c:v>
                </c:pt>
                <c:pt idx="109048">
                  <c:v>435461.05212626734</c:v>
                </c:pt>
                <c:pt idx="109049">
                  <c:v>435469.60212626733</c:v>
                </c:pt>
                <c:pt idx="109050">
                  <c:v>435478.15212626732</c:v>
                </c:pt>
                <c:pt idx="109051">
                  <c:v>435486.70212626731</c:v>
                </c:pt>
                <c:pt idx="109052">
                  <c:v>435495.2521262673</c:v>
                </c:pt>
                <c:pt idx="109053">
                  <c:v>435503.80212626728</c:v>
                </c:pt>
                <c:pt idx="109054">
                  <c:v>435512.35212626727</c:v>
                </c:pt>
                <c:pt idx="109055">
                  <c:v>435512.35212626727</c:v>
                </c:pt>
                <c:pt idx="109056">
                  <c:v>435519.81661279686</c:v>
                </c:pt>
                <c:pt idx="109057">
                  <c:v>435519.81661279686</c:v>
                </c:pt>
                <c:pt idx="109058">
                  <c:v>435527.76461711427</c:v>
                </c:pt>
                <c:pt idx="109059">
                  <c:v>435527.76461711427</c:v>
                </c:pt>
                <c:pt idx="109060">
                  <c:v>435536.02902395872</c:v>
                </c:pt>
                <c:pt idx="109061">
                  <c:v>435536.02902395872</c:v>
                </c:pt>
                <c:pt idx="109062">
                  <c:v>435536.02902395872</c:v>
                </c:pt>
                <c:pt idx="109063">
                  <c:v>435544.12986385071</c:v>
                </c:pt>
                <c:pt idx="109064">
                  <c:v>435552.6798638507</c:v>
                </c:pt>
                <c:pt idx="109065">
                  <c:v>435552.6798638507</c:v>
                </c:pt>
                <c:pt idx="109066">
                  <c:v>435559.77593523264</c:v>
                </c:pt>
                <c:pt idx="109067">
                  <c:v>435568.32593523263</c:v>
                </c:pt>
                <c:pt idx="109068">
                  <c:v>435576.87593523262</c:v>
                </c:pt>
                <c:pt idx="109069">
                  <c:v>435585.4259352326</c:v>
                </c:pt>
                <c:pt idx="109070">
                  <c:v>435593.97593523259</c:v>
                </c:pt>
                <c:pt idx="109071">
                  <c:v>435602.52593523258</c:v>
                </c:pt>
                <c:pt idx="109072">
                  <c:v>435611.07593523257</c:v>
                </c:pt>
                <c:pt idx="109073">
                  <c:v>435619.62593523256</c:v>
                </c:pt>
                <c:pt idx="109074">
                  <c:v>435628.17593523255</c:v>
                </c:pt>
                <c:pt idx="109075">
                  <c:v>435636.72593523253</c:v>
                </c:pt>
                <c:pt idx="109076">
                  <c:v>435645.27593523252</c:v>
                </c:pt>
                <c:pt idx="109077">
                  <c:v>435653.82593523251</c:v>
                </c:pt>
                <c:pt idx="109078">
                  <c:v>435662.3759352325</c:v>
                </c:pt>
                <c:pt idx="109079">
                  <c:v>435662.3759352325</c:v>
                </c:pt>
                <c:pt idx="109080">
                  <c:v>435670.04578917543</c:v>
                </c:pt>
                <c:pt idx="109081">
                  <c:v>435670.04578917543</c:v>
                </c:pt>
                <c:pt idx="109082">
                  <c:v>435670.04578917543</c:v>
                </c:pt>
                <c:pt idx="109083">
                  <c:v>435677.83697690617</c:v>
                </c:pt>
                <c:pt idx="109084">
                  <c:v>435677.83697690617</c:v>
                </c:pt>
                <c:pt idx="109085">
                  <c:v>435677.83697690617</c:v>
                </c:pt>
                <c:pt idx="109086">
                  <c:v>435686.03266837506</c:v>
                </c:pt>
                <c:pt idx="109087">
                  <c:v>435686.03266837506</c:v>
                </c:pt>
                <c:pt idx="109088">
                  <c:v>435686.03266837506</c:v>
                </c:pt>
                <c:pt idx="109089">
                  <c:v>435693.26495899539</c:v>
                </c:pt>
                <c:pt idx="109090">
                  <c:v>435701.81495899538</c:v>
                </c:pt>
                <c:pt idx="109091">
                  <c:v>435710.36495899537</c:v>
                </c:pt>
                <c:pt idx="109092">
                  <c:v>435710.36495899537</c:v>
                </c:pt>
                <c:pt idx="109093">
                  <c:v>435718.4670970419</c:v>
                </c:pt>
                <c:pt idx="109094">
                  <c:v>435727.01709704188</c:v>
                </c:pt>
                <c:pt idx="109095">
                  <c:v>435727.01709704188</c:v>
                </c:pt>
                <c:pt idx="109096">
                  <c:v>435735.23667442863</c:v>
                </c:pt>
                <c:pt idx="109097">
                  <c:v>435743.78667442861</c:v>
                </c:pt>
                <c:pt idx="109098">
                  <c:v>435743.78667442861</c:v>
                </c:pt>
                <c:pt idx="109099">
                  <c:v>435751.52455144341</c:v>
                </c:pt>
                <c:pt idx="109100">
                  <c:v>435751.52455144341</c:v>
                </c:pt>
                <c:pt idx="109101">
                  <c:v>435759.01759727718</c:v>
                </c:pt>
                <c:pt idx="109102">
                  <c:v>435759.01759727718</c:v>
                </c:pt>
                <c:pt idx="109103">
                  <c:v>435759.01759727718</c:v>
                </c:pt>
                <c:pt idx="109104">
                  <c:v>435759.01759727718</c:v>
                </c:pt>
                <c:pt idx="109105">
                  <c:v>435759.01759727718</c:v>
                </c:pt>
                <c:pt idx="109106">
                  <c:v>435759.01759727718</c:v>
                </c:pt>
                <c:pt idx="109107">
                  <c:v>435764.81396035274</c:v>
                </c:pt>
                <c:pt idx="109108">
                  <c:v>435764.81396035274</c:v>
                </c:pt>
                <c:pt idx="109109">
                  <c:v>435764.81396035274</c:v>
                </c:pt>
                <c:pt idx="109110">
                  <c:v>435764.81396035274</c:v>
                </c:pt>
                <c:pt idx="109111">
                  <c:v>435764.81396035274</c:v>
                </c:pt>
                <c:pt idx="109112">
                  <c:v>435772.19822114013</c:v>
                </c:pt>
                <c:pt idx="109113">
                  <c:v>435772.19822114013</c:v>
                </c:pt>
                <c:pt idx="109114">
                  <c:v>435772.19822114013</c:v>
                </c:pt>
                <c:pt idx="109115">
                  <c:v>435772.19822114013</c:v>
                </c:pt>
                <c:pt idx="109116">
                  <c:v>435777.34187402384</c:v>
                </c:pt>
                <c:pt idx="109117">
                  <c:v>435777.34187402384</c:v>
                </c:pt>
                <c:pt idx="109118">
                  <c:v>435777.34187402384</c:v>
                </c:pt>
                <c:pt idx="109119">
                  <c:v>435784.90268328629</c:v>
                </c:pt>
                <c:pt idx="109120">
                  <c:v>435784.90268328629</c:v>
                </c:pt>
                <c:pt idx="109121">
                  <c:v>435792.99054165569</c:v>
                </c:pt>
                <c:pt idx="109122">
                  <c:v>435792.99054165569</c:v>
                </c:pt>
                <c:pt idx="109123">
                  <c:v>435800.48125080537</c:v>
                </c:pt>
                <c:pt idx="109124">
                  <c:v>435800.48125080537</c:v>
                </c:pt>
                <c:pt idx="109125">
                  <c:v>435800.48125080537</c:v>
                </c:pt>
                <c:pt idx="109126">
                  <c:v>435800.48125080537</c:v>
                </c:pt>
                <c:pt idx="109127">
                  <c:v>435800.48125080537</c:v>
                </c:pt>
                <c:pt idx="109128">
                  <c:v>435804.4825312717</c:v>
                </c:pt>
                <c:pt idx="109129">
                  <c:v>435804.4825312717</c:v>
                </c:pt>
                <c:pt idx="109130">
                  <c:v>435804.4825312717</c:v>
                </c:pt>
                <c:pt idx="109131">
                  <c:v>435804.4825312717</c:v>
                </c:pt>
                <c:pt idx="109132">
                  <c:v>435804.4825312717</c:v>
                </c:pt>
                <c:pt idx="109133">
                  <c:v>435804.4825312717</c:v>
                </c:pt>
                <c:pt idx="109134">
                  <c:v>435804.4825312717</c:v>
                </c:pt>
                <c:pt idx="109135">
                  <c:v>435810.89854480914</c:v>
                </c:pt>
                <c:pt idx="109136">
                  <c:v>435810.89854480914</c:v>
                </c:pt>
                <c:pt idx="109137">
                  <c:v>435810.89854480914</c:v>
                </c:pt>
                <c:pt idx="109138">
                  <c:v>435810.89854480914</c:v>
                </c:pt>
                <c:pt idx="109139">
                  <c:v>435814.73824874032</c:v>
                </c:pt>
                <c:pt idx="109140">
                  <c:v>435814.73824874032</c:v>
                </c:pt>
                <c:pt idx="109141">
                  <c:v>435822.56777516298</c:v>
                </c:pt>
                <c:pt idx="109142">
                  <c:v>435831.11777516297</c:v>
                </c:pt>
                <c:pt idx="109143">
                  <c:v>435839.66777516296</c:v>
                </c:pt>
                <c:pt idx="109144">
                  <c:v>435839.66777516296</c:v>
                </c:pt>
                <c:pt idx="109145">
                  <c:v>435847.64780048525</c:v>
                </c:pt>
                <c:pt idx="109146">
                  <c:v>435856.19780048524</c:v>
                </c:pt>
                <c:pt idx="109147">
                  <c:v>435864.74780048523</c:v>
                </c:pt>
                <c:pt idx="109148">
                  <c:v>435864.74780048523</c:v>
                </c:pt>
                <c:pt idx="109149">
                  <c:v>435864.74780048523</c:v>
                </c:pt>
                <c:pt idx="109150">
                  <c:v>435870.07968524616</c:v>
                </c:pt>
                <c:pt idx="109151">
                  <c:v>435870.07968524616</c:v>
                </c:pt>
                <c:pt idx="109152">
                  <c:v>435870.07968524616</c:v>
                </c:pt>
                <c:pt idx="109153">
                  <c:v>435870.07968524616</c:v>
                </c:pt>
                <c:pt idx="109154">
                  <c:v>435870.07968524616</c:v>
                </c:pt>
                <c:pt idx="109155">
                  <c:v>435870.07968524616</c:v>
                </c:pt>
                <c:pt idx="109156">
                  <c:v>435875.13766025373</c:v>
                </c:pt>
                <c:pt idx="109157">
                  <c:v>435875.13766025373</c:v>
                </c:pt>
                <c:pt idx="109158">
                  <c:v>435875.13766025373</c:v>
                </c:pt>
                <c:pt idx="109159">
                  <c:v>435875.13766025373</c:v>
                </c:pt>
                <c:pt idx="109160">
                  <c:v>435875.13766025373</c:v>
                </c:pt>
                <c:pt idx="109161">
                  <c:v>435875.13766025373</c:v>
                </c:pt>
                <c:pt idx="109162">
                  <c:v>435878.37562812056</c:v>
                </c:pt>
                <c:pt idx="109163">
                  <c:v>435878.37562812056</c:v>
                </c:pt>
                <c:pt idx="109164">
                  <c:v>435885.69948160264</c:v>
                </c:pt>
                <c:pt idx="109165">
                  <c:v>435885.69948160264</c:v>
                </c:pt>
                <c:pt idx="109166">
                  <c:v>435893.52597897837</c:v>
                </c:pt>
                <c:pt idx="109167">
                  <c:v>435893.52597897837</c:v>
                </c:pt>
                <c:pt idx="109168">
                  <c:v>435901.44386615296</c:v>
                </c:pt>
                <c:pt idx="109169">
                  <c:v>435909.99386615294</c:v>
                </c:pt>
                <c:pt idx="109170">
                  <c:v>435909.99386615294</c:v>
                </c:pt>
                <c:pt idx="109171">
                  <c:v>435916.99023957248</c:v>
                </c:pt>
                <c:pt idx="109172">
                  <c:v>435916.99023957248</c:v>
                </c:pt>
                <c:pt idx="109173">
                  <c:v>435916.99023957248</c:v>
                </c:pt>
                <c:pt idx="109174">
                  <c:v>435916.99023957248</c:v>
                </c:pt>
                <c:pt idx="109175">
                  <c:v>435920.15966514015</c:v>
                </c:pt>
                <c:pt idx="109176">
                  <c:v>435920.15966514015</c:v>
                </c:pt>
                <c:pt idx="109177">
                  <c:v>435920.15966514015</c:v>
                </c:pt>
                <c:pt idx="109178">
                  <c:v>435920.15966514015</c:v>
                </c:pt>
                <c:pt idx="109179">
                  <c:v>435920.15966514015</c:v>
                </c:pt>
                <c:pt idx="109180">
                  <c:v>435920.15966514015</c:v>
                </c:pt>
                <c:pt idx="109181">
                  <c:v>435920.15966514015</c:v>
                </c:pt>
                <c:pt idx="109182">
                  <c:v>435925.34728214913</c:v>
                </c:pt>
                <c:pt idx="109183">
                  <c:v>435925.34728214913</c:v>
                </c:pt>
                <c:pt idx="109184">
                  <c:v>435925.34728214913</c:v>
                </c:pt>
                <c:pt idx="109185">
                  <c:v>435925.34728214913</c:v>
                </c:pt>
                <c:pt idx="109186">
                  <c:v>435925.34728214913</c:v>
                </c:pt>
                <c:pt idx="109187">
                  <c:v>435927.60661756154</c:v>
                </c:pt>
                <c:pt idx="109188">
                  <c:v>435936.15661756153</c:v>
                </c:pt>
                <c:pt idx="109189">
                  <c:v>435944.70661756152</c:v>
                </c:pt>
                <c:pt idx="109190">
                  <c:v>435953.25661756151</c:v>
                </c:pt>
                <c:pt idx="109191">
                  <c:v>435961.80661756149</c:v>
                </c:pt>
                <c:pt idx="109192">
                  <c:v>435970.35661756148</c:v>
                </c:pt>
                <c:pt idx="109193">
                  <c:v>435978.90661756147</c:v>
                </c:pt>
                <c:pt idx="109194">
                  <c:v>435987.45661756146</c:v>
                </c:pt>
                <c:pt idx="109195">
                  <c:v>435996.00661756145</c:v>
                </c:pt>
                <c:pt idx="109196">
                  <c:v>436004.55661756144</c:v>
                </c:pt>
                <c:pt idx="109197">
                  <c:v>436004.55661756144</c:v>
                </c:pt>
                <c:pt idx="109198">
                  <c:v>436004.55661756144</c:v>
                </c:pt>
                <c:pt idx="109199">
                  <c:v>436004.55661756144</c:v>
                </c:pt>
                <c:pt idx="109200">
                  <c:v>436008.45716151991</c:v>
                </c:pt>
                <c:pt idx="109201">
                  <c:v>436008.45716151991</c:v>
                </c:pt>
                <c:pt idx="109202">
                  <c:v>436008.45716151991</c:v>
                </c:pt>
                <c:pt idx="109203">
                  <c:v>436008.45716151991</c:v>
                </c:pt>
                <c:pt idx="109204">
                  <c:v>436008.45716151991</c:v>
                </c:pt>
                <c:pt idx="109205">
                  <c:v>436008.45716151991</c:v>
                </c:pt>
                <c:pt idx="109206">
                  <c:v>436008.45716151991</c:v>
                </c:pt>
                <c:pt idx="109207">
                  <c:v>436014.6453929072</c:v>
                </c:pt>
                <c:pt idx="109208">
                  <c:v>436014.6453929072</c:v>
                </c:pt>
                <c:pt idx="109209">
                  <c:v>436014.6453929072</c:v>
                </c:pt>
                <c:pt idx="109210">
                  <c:v>436014.6453929072</c:v>
                </c:pt>
                <c:pt idx="109211">
                  <c:v>436018.48509683838</c:v>
                </c:pt>
                <c:pt idx="109212">
                  <c:v>436027.03509683837</c:v>
                </c:pt>
                <c:pt idx="109213">
                  <c:v>436027.03509683837</c:v>
                </c:pt>
                <c:pt idx="109214">
                  <c:v>436034.97669690434</c:v>
                </c:pt>
                <c:pt idx="109215">
                  <c:v>436043.52669690433</c:v>
                </c:pt>
                <c:pt idx="109216">
                  <c:v>436052.07669690432</c:v>
                </c:pt>
                <c:pt idx="109217">
                  <c:v>436052.07669690432</c:v>
                </c:pt>
                <c:pt idx="109218">
                  <c:v>436059.93824441603</c:v>
                </c:pt>
                <c:pt idx="109219">
                  <c:v>436068.48824441602</c:v>
                </c:pt>
                <c:pt idx="109220">
                  <c:v>436068.48824441602</c:v>
                </c:pt>
                <c:pt idx="109221">
                  <c:v>436068.48824441602</c:v>
                </c:pt>
                <c:pt idx="109222">
                  <c:v>436068.48824441602</c:v>
                </c:pt>
                <c:pt idx="109223">
                  <c:v>436068.48824441602</c:v>
                </c:pt>
                <c:pt idx="109224">
                  <c:v>436068.48824441602</c:v>
                </c:pt>
                <c:pt idx="109225">
                  <c:v>436070.56038663996</c:v>
                </c:pt>
                <c:pt idx="109226">
                  <c:v>436070.56038663996</c:v>
                </c:pt>
                <c:pt idx="109227">
                  <c:v>436070.56038663996</c:v>
                </c:pt>
                <c:pt idx="109228">
                  <c:v>436070.56038663996</c:v>
                </c:pt>
                <c:pt idx="109229">
                  <c:v>436070.56038663996</c:v>
                </c:pt>
                <c:pt idx="109230">
                  <c:v>436070.56038663996</c:v>
                </c:pt>
                <c:pt idx="109231">
                  <c:v>436070.56038663996</c:v>
                </c:pt>
                <c:pt idx="109232">
                  <c:v>436070.56038663996</c:v>
                </c:pt>
                <c:pt idx="109233">
                  <c:v>436075.34471143503</c:v>
                </c:pt>
                <c:pt idx="109234">
                  <c:v>436075.34471143503</c:v>
                </c:pt>
                <c:pt idx="109235">
                  <c:v>436075.34471143503</c:v>
                </c:pt>
                <c:pt idx="109236">
                  <c:v>436081.4867286206</c:v>
                </c:pt>
                <c:pt idx="109237">
                  <c:v>436081.4867286206</c:v>
                </c:pt>
                <c:pt idx="109238">
                  <c:v>436089.42832868657</c:v>
                </c:pt>
                <c:pt idx="109239">
                  <c:v>436097.97832868656</c:v>
                </c:pt>
                <c:pt idx="109240">
                  <c:v>436097.97832868656</c:v>
                </c:pt>
                <c:pt idx="109241">
                  <c:v>436105.95835400885</c:v>
                </c:pt>
                <c:pt idx="109242">
                  <c:v>436114.50835400884</c:v>
                </c:pt>
                <c:pt idx="109243">
                  <c:v>436123.05835400883</c:v>
                </c:pt>
                <c:pt idx="109244">
                  <c:v>436123.05835400883</c:v>
                </c:pt>
                <c:pt idx="109245">
                  <c:v>436129.90803643706</c:v>
                </c:pt>
                <c:pt idx="109246">
                  <c:v>436129.90803643706</c:v>
                </c:pt>
                <c:pt idx="109247">
                  <c:v>436129.90803643706</c:v>
                </c:pt>
                <c:pt idx="109248">
                  <c:v>436129.90803643706</c:v>
                </c:pt>
                <c:pt idx="109249">
                  <c:v>436129.90803643706</c:v>
                </c:pt>
                <c:pt idx="109250">
                  <c:v>436129.90803643706</c:v>
                </c:pt>
                <c:pt idx="109251">
                  <c:v>436129.90803643706</c:v>
                </c:pt>
                <c:pt idx="109252">
                  <c:v>436129.90803643706</c:v>
                </c:pt>
                <c:pt idx="109253">
                  <c:v>436129.90803643706</c:v>
                </c:pt>
                <c:pt idx="109254">
                  <c:v>436133.23860582703</c:v>
                </c:pt>
                <c:pt idx="109255">
                  <c:v>436133.23860582703</c:v>
                </c:pt>
                <c:pt idx="109256">
                  <c:v>436133.23860582703</c:v>
                </c:pt>
                <c:pt idx="109257">
                  <c:v>436133.23860582703</c:v>
                </c:pt>
                <c:pt idx="109258">
                  <c:v>436137.87563384819</c:v>
                </c:pt>
                <c:pt idx="109259">
                  <c:v>436146.42563384818</c:v>
                </c:pt>
                <c:pt idx="109260">
                  <c:v>436154.97563384817</c:v>
                </c:pt>
                <c:pt idx="109261">
                  <c:v>436163.52563384816</c:v>
                </c:pt>
                <c:pt idx="109262">
                  <c:v>436163.52563384816</c:v>
                </c:pt>
                <c:pt idx="109263">
                  <c:v>436171.46403187251</c:v>
                </c:pt>
                <c:pt idx="109264">
                  <c:v>436171.46403187251</c:v>
                </c:pt>
                <c:pt idx="109265">
                  <c:v>436179.44405719481</c:v>
                </c:pt>
                <c:pt idx="109266">
                  <c:v>436187.9940571948</c:v>
                </c:pt>
                <c:pt idx="109267">
                  <c:v>436187.9940571948</c:v>
                </c:pt>
                <c:pt idx="109268">
                  <c:v>436194.86295220914</c:v>
                </c:pt>
                <c:pt idx="109269">
                  <c:v>436194.86295220914</c:v>
                </c:pt>
                <c:pt idx="109270">
                  <c:v>436194.86295220914</c:v>
                </c:pt>
                <c:pt idx="109271">
                  <c:v>436194.86295220914</c:v>
                </c:pt>
                <c:pt idx="109272">
                  <c:v>436194.86295220914</c:v>
                </c:pt>
                <c:pt idx="109273">
                  <c:v>436194.86295220914</c:v>
                </c:pt>
                <c:pt idx="109274">
                  <c:v>436194.86295220914</c:v>
                </c:pt>
                <c:pt idx="109275">
                  <c:v>436194.86295220914</c:v>
                </c:pt>
                <c:pt idx="109276">
                  <c:v>436197.09667083406</c:v>
                </c:pt>
                <c:pt idx="109277">
                  <c:v>436197.09667083406</c:v>
                </c:pt>
                <c:pt idx="109278">
                  <c:v>436197.09667083406</c:v>
                </c:pt>
                <c:pt idx="109279">
                  <c:v>436197.09667083406</c:v>
                </c:pt>
                <c:pt idx="109280">
                  <c:v>436197.09667083406</c:v>
                </c:pt>
                <c:pt idx="109281">
                  <c:v>436197.09667083406</c:v>
                </c:pt>
                <c:pt idx="109282">
                  <c:v>436197.09667083406</c:v>
                </c:pt>
                <c:pt idx="109283">
                  <c:v>436198.69723808806</c:v>
                </c:pt>
                <c:pt idx="109284">
                  <c:v>436207.24723808805</c:v>
                </c:pt>
                <c:pt idx="109285">
                  <c:v>436207.24723808805</c:v>
                </c:pt>
                <c:pt idx="109286">
                  <c:v>436215.07373546378</c:v>
                </c:pt>
                <c:pt idx="109287">
                  <c:v>436223.62373546377</c:v>
                </c:pt>
                <c:pt idx="109288">
                  <c:v>436232.17373546376</c:v>
                </c:pt>
                <c:pt idx="109289">
                  <c:v>436240.72373546375</c:v>
                </c:pt>
                <c:pt idx="109290">
                  <c:v>436249.27373546374</c:v>
                </c:pt>
                <c:pt idx="109291">
                  <c:v>436249.27373546374</c:v>
                </c:pt>
                <c:pt idx="109292">
                  <c:v>436249.27373546374</c:v>
                </c:pt>
                <c:pt idx="109293">
                  <c:v>436253.80258431431</c:v>
                </c:pt>
                <c:pt idx="109294">
                  <c:v>436253.80258431431</c:v>
                </c:pt>
                <c:pt idx="109295">
                  <c:v>436253.80258431431</c:v>
                </c:pt>
                <c:pt idx="109296">
                  <c:v>436253.80258431431</c:v>
                </c:pt>
                <c:pt idx="109297">
                  <c:v>436253.80258431431</c:v>
                </c:pt>
                <c:pt idx="109298">
                  <c:v>436253.80258431431</c:v>
                </c:pt>
                <c:pt idx="109299">
                  <c:v>436253.80258431431</c:v>
                </c:pt>
                <c:pt idx="109300">
                  <c:v>436253.80258431431</c:v>
                </c:pt>
                <c:pt idx="109301">
                  <c:v>436253.80258431431</c:v>
                </c:pt>
                <c:pt idx="109302">
                  <c:v>436253.80258431431</c:v>
                </c:pt>
                <c:pt idx="109303">
                  <c:v>436253.80258431431</c:v>
                </c:pt>
                <c:pt idx="109304">
                  <c:v>436253.80258431431</c:v>
                </c:pt>
                <c:pt idx="109305">
                  <c:v>436253.80258431431</c:v>
                </c:pt>
                <c:pt idx="109306">
                  <c:v>436253.80258431431</c:v>
                </c:pt>
                <c:pt idx="109307">
                  <c:v>436253.80258431431</c:v>
                </c:pt>
                <c:pt idx="109308">
                  <c:v>436259.38539253193</c:v>
                </c:pt>
                <c:pt idx="109309">
                  <c:v>436259.38539253193</c:v>
                </c:pt>
                <c:pt idx="109310">
                  <c:v>436267.3269925979</c:v>
                </c:pt>
                <c:pt idx="109311">
                  <c:v>436267.3269925979</c:v>
                </c:pt>
                <c:pt idx="109312">
                  <c:v>436275.34544317651</c:v>
                </c:pt>
                <c:pt idx="109313">
                  <c:v>436275.34544317651</c:v>
                </c:pt>
                <c:pt idx="109314">
                  <c:v>436275.34544317651</c:v>
                </c:pt>
                <c:pt idx="109315">
                  <c:v>436275.34544317651</c:v>
                </c:pt>
                <c:pt idx="109316">
                  <c:v>436275.34544317651</c:v>
                </c:pt>
                <c:pt idx="109317">
                  <c:v>436275.34544317651</c:v>
                </c:pt>
                <c:pt idx="109318">
                  <c:v>436275.34544317651</c:v>
                </c:pt>
                <c:pt idx="109319">
                  <c:v>436275.34544317651</c:v>
                </c:pt>
                <c:pt idx="109320">
                  <c:v>436275.34544317651</c:v>
                </c:pt>
                <c:pt idx="109321">
                  <c:v>436275.34544317651</c:v>
                </c:pt>
                <c:pt idx="109322">
                  <c:v>436275.34544317651</c:v>
                </c:pt>
                <c:pt idx="109323">
                  <c:v>436275.34544317651</c:v>
                </c:pt>
                <c:pt idx="109324">
                  <c:v>436275.34544317651</c:v>
                </c:pt>
                <c:pt idx="109325">
                  <c:v>436275.34544317651</c:v>
                </c:pt>
                <c:pt idx="109326">
                  <c:v>436275.34544317651</c:v>
                </c:pt>
                <c:pt idx="109327">
                  <c:v>436275.34544317651</c:v>
                </c:pt>
                <c:pt idx="109328">
                  <c:v>436275.34544317651</c:v>
                </c:pt>
                <c:pt idx="109329">
                  <c:v>436275.34544317651</c:v>
                </c:pt>
                <c:pt idx="109330">
                  <c:v>436275.34544317651</c:v>
                </c:pt>
                <c:pt idx="109331">
                  <c:v>436275.34544317651</c:v>
                </c:pt>
                <c:pt idx="109332">
                  <c:v>436275.34544317651</c:v>
                </c:pt>
                <c:pt idx="109333">
                  <c:v>436275.34544317651</c:v>
                </c:pt>
                <c:pt idx="109334">
                  <c:v>436275.34544317651</c:v>
                </c:pt>
                <c:pt idx="109335">
                  <c:v>436275.34544317651</c:v>
                </c:pt>
                <c:pt idx="109336">
                  <c:v>436280.69972454844</c:v>
                </c:pt>
                <c:pt idx="109337">
                  <c:v>436280.69972454844</c:v>
                </c:pt>
                <c:pt idx="109338">
                  <c:v>436288.56127206015</c:v>
                </c:pt>
                <c:pt idx="109339">
                  <c:v>436288.56127206015</c:v>
                </c:pt>
                <c:pt idx="109340">
                  <c:v>436288.56127206015</c:v>
                </c:pt>
                <c:pt idx="109341">
                  <c:v>436288.56127206015</c:v>
                </c:pt>
                <c:pt idx="109342">
                  <c:v>436288.56127206015</c:v>
                </c:pt>
                <c:pt idx="109343">
                  <c:v>436288.56127206015</c:v>
                </c:pt>
                <c:pt idx="109344">
                  <c:v>436288.56127206015</c:v>
                </c:pt>
                <c:pt idx="109345">
                  <c:v>436288.56127206015</c:v>
                </c:pt>
                <c:pt idx="109346">
                  <c:v>436288.56127206015</c:v>
                </c:pt>
                <c:pt idx="109347">
                  <c:v>436288.56127206015</c:v>
                </c:pt>
                <c:pt idx="109348">
                  <c:v>436288.56127206015</c:v>
                </c:pt>
                <c:pt idx="109349">
                  <c:v>436288.56127206015</c:v>
                </c:pt>
                <c:pt idx="109350">
                  <c:v>436288.56127206015</c:v>
                </c:pt>
                <c:pt idx="109351">
                  <c:v>436288.56127206015</c:v>
                </c:pt>
                <c:pt idx="109352">
                  <c:v>436288.56127206015</c:v>
                </c:pt>
                <c:pt idx="109353">
                  <c:v>436288.56127206015</c:v>
                </c:pt>
                <c:pt idx="109354">
                  <c:v>436288.56127206015</c:v>
                </c:pt>
                <c:pt idx="109355">
                  <c:v>436288.56127206015</c:v>
                </c:pt>
                <c:pt idx="109356">
                  <c:v>436290.29047701106</c:v>
                </c:pt>
                <c:pt idx="109357">
                  <c:v>436290.29047701106</c:v>
                </c:pt>
                <c:pt idx="109358">
                  <c:v>436298.23207707703</c:v>
                </c:pt>
                <c:pt idx="109359">
                  <c:v>436298.23207707703</c:v>
                </c:pt>
                <c:pt idx="109360">
                  <c:v>436306.25052765565</c:v>
                </c:pt>
                <c:pt idx="109361">
                  <c:v>436306.25052765565</c:v>
                </c:pt>
                <c:pt idx="109362">
                  <c:v>436306.25052765565</c:v>
                </c:pt>
                <c:pt idx="109363">
                  <c:v>436306.25052765565</c:v>
                </c:pt>
                <c:pt idx="109364">
                  <c:v>436306.25052765565</c:v>
                </c:pt>
                <c:pt idx="109365">
                  <c:v>436306.25052765565</c:v>
                </c:pt>
                <c:pt idx="109366">
                  <c:v>436306.25052765565</c:v>
                </c:pt>
                <c:pt idx="109367">
                  <c:v>436306.25052765565</c:v>
                </c:pt>
                <c:pt idx="109368">
                  <c:v>436306.25052765565</c:v>
                </c:pt>
                <c:pt idx="109369">
                  <c:v>436306.25052765565</c:v>
                </c:pt>
                <c:pt idx="109370">
                  <c:v>436306.25052765565</c:v>
                </c:pt>
                <c:pt idx="109371">
                  <c:v>436306.25052765565</c:v>
                </c:pt>
                <c:pt idx="109372">
                  <c:v>436306.25052765565</c:v>
                </c:pt>
                <c:pt idx="109373">
                  <c:v>436306.25052765565</c:v>
                </c:pt>
                <c:pt idx="109374">
                  <c:v>436306.25052765565</c:v>
                </c:pt>
                <c:pt idx="109375">
                  <c:v>436306.25052765565</c:v>
                </c:pt>
                <c:pt idx="109376">
                  <c:v>436306.25052765565</c:v>
                </c:pt>
                <c:pt idx="109377">
                  <c:v>436306.25052765565</c:v>
                </c:pt>
                <c:pt idx="109378">
                  <c:v>436306.25052765565</c:v>
                </c:pt>
                <c:pt idx="109379">
                  <c:v>436306.25052765565</c:v>
                </c:pt>
                <c:pt idx="109380">
                  <c:v>436306.25052765565</c:v>
                </c:pt>
                <c:pt idx="109381">
                  <c:v>436306.25052765565</c:v>
                </c:pt>
                <c:pt idx="109382">
                  <c:v>436306.25052765565</c:v>
                </c:pt>
                <c:pt idx="109383">
                  <c:v>436306.25052765565</c:v>
                </c:pt>
                <c:pt idx="109384">
                  <c:v>436311.00264020253</c:v>
                </c:pt>
                <c:pt idx="109385">
                  <c:v>436319.55264020251</c:v>
                </c:pt>
                <c:pt idx="109386">
                  <c:v>436319.55264020251</c:v>
                </c:pt>
                <c:pt idx="109387">
                  <c:v>436326.54901362205</c:v>
                </c:pt>
                <c:pt idx="109388">
                  <c:v>436326.54901362205</c:v>
                </c:pt>
                <c:pt idx="109389">
                  <c:v>436333.07701434754</c:v>
                </c:pt>
                <c:pt idx="109390">
                  <c:v>436333.07701434754</c:v>
                </c:pt>
                <c:pt idx="109391">
                  <c:v>436333.07701434754</c:v>
                </c:pt>
                <c:pt idx="109392">
                  <c:v>436333.07701434754</c:v>
                </c:pt>
                <c:pt idx="109393">
                  <c:v>436333.07701434754</c:v>
                </c:pt>
                <c:pt idx="109394">
                  <c:v>436333.07701434754</c:v>
                </c:pt>
                <c:pt idx="109395">
                  <c:v>436333.07701434754</c:v>
                </c:pt>
                <c:pt idx="109396">
                  <c:v>436333.07701434754</c:v>
                </c:pt>
                <c:pt idx="109397">
                  <c:v>436333.07701434754</c:v>
                </c:pt>
                <c:pt idx="109398">
                  <c:v>436333.07701434754</c:v>
                </c:pt>
                <c:pt idx="109399">
                  <c:v>436333.07701434754</c:v>
                </c:pt>
                <c:pt idx="109400">
                  <c:v>436333.07701434754</c:v>
                </c:pt>
                <c:pt idx="109401">
                  <c:v>436333.07701434754</c:v>
                </c:pt>
                <c:pt idx="109402">
                  <c:v>436333.07701434754</c:v>
                </c:pt>
                <c:pt idx="109403">
                  <c:v>436333.07701434754</c:v>
                </c:pt>
                <c:pt idx="109404">
                  <c:v>436336.16633493738</c:v>
                </c:pt>
                <c:pt idx="109405">
                  <c:v>436344.71633493737</c:v>
                </c:pt>
                <c:pt idx="109406">
                  <c:v>436344.71633493737</c:v>
                </c:pt>
                <c:pt idx="109407">
                  <c:v>436352.42331599799</c:v>
                </c:pt>
                <c:pt idx="109408">
                  <c:v>436360.97331599798</c:v>
                </c:pt>
                <c:pt idx="109409">
                  <c:v>436360.97331599798</c:v>
                </c:pt>
                <c:pt idx="109410">
                  <c:v>436360.97331599798</c:v>
                </c:pt>
                <c:pt idx="109411">
                  <c:v>436366.77357352804</c:v>
                </c:pt>
                <c:pt idx="109412">
                  <c:v>436366.77357352804</c:v>
                </c:pt>
                <c:pt idx="109413">
                  <c:v>436366.77357352804</c:v>
                </c:pt>
                <c:pt idx="109414">
                  <c:v>436366.77357352804</c:v>
                </c:pt>
                <c:pt idx="109415">
                  <c:v>436366.77357352804</c:v>
                </c:pt>
                <c:pt idx="109416">
                  <c:v>436366.77357352804</c:v>
                </c:pt>
                <c:pt idx="109417">
                  <c:v>436366.77357352804</c:v>
                </c:pt>
                <c:pt idx="109418">
                  <c:v>436366.77357352804</c:v>
                </c:pt>
                <c:pt idx="109419">
                  <c:v>436366.77357352804</c:v>
                </c:pt>
                <c:pt idx="109420">
                  <c:v>436366.77357352804</c:v>
                </c:pt>
                <c:pt idx="109421">
                  <c:v>436366.77357352804</c:v>
                </c:pt>
                <c:pt idx="109422">
                  <c:v>436366.77357352804</c:v>
                </c:pt>
                <c:pt idx="109423">
                  <c:v>436366.77357352804</c:v>
                </c:pt>
                <c:pt idx="109424">
                  <c:v>436366.77357352804</c:v>
                </c:pt>
                <c:pt idx="109425">
                  <c:v>436366.77357352804</c:v>
                </c:pt>
                <c:pt idx="109426">
                  <c:v>436366.77357352804</c:v>
                </c:pt>
                <c:pt idx="109427">
                  <c:v>436366.77357352804</c:v>
                </c:pt>
                <c:pt idx="109428">
                  <c:v>436366.77357352804</c:v>
                </c:pt>
                <c:pt idx="109429">
                  <c:v>436374.31800801487</c:v>
                </c:pt>
                <c:pt idx="109430">
                  <c:v>436382.86800801486</c:v>
                </c:pt>
                <c:pt idx="109431">
                  <c:v>436382.86800801486</c:v>
                </c:pt>
                <c:pt idx="109432">
                  <c:v>436390.78589518945</c:v>
                </c:pt>
                <c:pt idx="109433">
                  <c:v>436399.33589518943</c:v>
                </c:pt>
                <c:pt idx="109434">
                  <c:v>436407.88589518942</c:v>
                </c:pt>
                <c:pt idx="109435">
                  <c:v>436407.88589518942</c:v>
                </c:pt>
                <c:pt idx="109436">
                  <c:v>436407.88589518942</c:v>
                </c:pt>
                <c:pt idx="109437">
                  <c:v>436407.88589518942</c:v>
                </c:pt>
                <c:pt idx="109438">
                  <c:v>436407.88589518942</c:v>
                </c:pt>
                <c:pt idx="109439">
                  <c:v>436409.05616888223</c:v>
                </c:pt>
                <c:pt idx="109440">
                  <c:v>436409.05616888223</c:v>
                </c:pt>
                <c:pt idx="109441">
                  <c:v>436409.05616888223</c:v>
                </c:pt>
                <c:pt idx="109442">
                  <c:v>436409.05616888223</c:v>
                </c:pt>
                <c:pt idx="109443">
                  <c:v>436409.05616888223</c:v>
                </c:pt>
                <c:pt idx="109444">
                  <c:v>436409.05616888223</c:v>
                </c:pt>
                <c:pt idx="109445">
                  <c:v>436409.05616888223</c:v>
                </c:pt>
                <c:pt idx="109446">
                  <c:v>436409.05616888223</c:v>
                </c:pt>
                <c:pt idx="109447">
                  <c:v>436409.05616888223</c:v>
                </c:pt>
                <c:pt idx="109448">
                  <c:v>436409.05616888223</c:v>
                </c:pt>
                <c:pt idx="109449">
                  <c:v>436409.05616888223</c:v>
                </c:pt>
                <c:pt idx="109450">
                  <c:v>436409.05616888223</c:v>
                </c:pt>
                <c:pt idx="109451">
                  <c:v>436409.05616888223</c:v>
                </c:pt>
                <c:pt idx="109452">
                  <c:v>436409.05616888223</c:v>
                </c:pt>
                <c:pt idx="109453">
                  <c:v>436413.60435100825</c:v>
                </c:pt>
                <c:pt idx="109454">
                  <c:v>436422.15435100824</c:v>
                </c:pt>
                <c:pt idx="109455">
                  <c:v>436422.15435100824</c:v>
                </c:pt>
                <c:pt idx="109456">
                  <c:v>436429.97167477879</c:v>
                </c:pt>
                <c:pt idx="109457">
                  <c:v>436438.52167477878</c:v>
                </c:pt>
                <c:pt idx="109458">
                  <c:v>436447.07167477877</c:v>
                </c:pt>
                <c:pt idx="109459">
                  <c:v>436447.07167477877</c:v>
                </c:pt>
                <c:pt idx="109460">
                  <c:v>436447.07167477877</c:v>
                </c:pt>
                <c:pt idx="109461">
                  <c:v>436450.96079503745</c:v>
                </c:pt>
                <c:pt idx="109462">
                  <c:v>436450.96079503745</c:v>
                </c:pt>
                <c:pt idx="109463">
                  <c:v>436450.96079503745</c:v>
                </c:pt>
                <c:pt idx="109464">
                  <c:v>436450.96079503745</c:v>
                </c:pt>
                <c:pt idx="109465">
                  <c:v>436450.96079503745</c:v>
                </c:pt>
                <c:pt idx="109466">
                  <c:v>436450.96079503745</c:v>
                </c:pt>
                <c:pt idx="109467">
                  <c:v>436450.96079503745</c:v>
                </c:pt>
                <c:pt idx="109468">
                  <c:v>436450.96079503745</c:v>
                </c:pt>
                <c:pt idx="109469">
                  <c:v>436450.96079503745</c:v>
                </c:pt>
                <c:pt idx="109470">
                  <c:v>436450.96079503745</c:v>
                </c:pt>
                <c:pt idx="109471">
                  <c:v>436450.96079503745</c:v>
                </c:pt>
                <c:pt idx="109472">
                  <c:v>436450.96079503745</c:v>
                </c:pt>
                <c:pt idx="109473">
                  <c:v>436450.96079503745</c:v>
                </c:pt>
                <c:pt idx="109474">
                  <c:v>436450.96079503745</c:v>
                </c:pt>
                <c:pt idx="109475">
                  <c:v>436450.96079503745</c:v>
                </c:pt>
                <c:pt idx="109476">
                  <c:v>436451.61478517612</c:v>
                </c:pt>
                <c:pt idx="109477">
                  <c:v>436451.61478517612</c:v>
                </c:pt>
                <c:pt idx="109478">
                  <c:v>436459.21107717144</c:v>
                </c:pt>
                <c:pt idx="109479">
                  <c:v>436459.21107717144</c:v>
                </c:pt>
                <c:pt idx="109480">
                  <c:v>436466.92783753795</c:v>
                </c:pt>
                <c:pt idx="109481">
                  <c:v>436466.92783753795</c:v>
                </c:pt>
                <c:pt idx="109482">
                  <c:v>436474.3986417455</c:v>
                </c:pt>
                <c:pt idx="109483">
                  <c:v>436482.94864174549</c:v>
                </c:pt>
                <c:pt idx="109484">
                  <c:v>436482.94864174549</c:v>
                </c:pt>
                <c:pt idx="109485">
                  <c:v>436482.94864174549</c:v>
                </c:pt>
                <c:pt idx="109486">
                  <c:v>436482.94864174549</c:v>
                </c:pt>
                <c:pt idx="109487">
                  <c:v>436482.94864174549</c:v>
                </c:pt>
                <c:pt idx="109488">
                  <c:v>436482.94864174549</c:v>
                </c:pt>
                <c:pt idx="109489">
                  <c:v>436482.94864174549</c:v>
                </c:pt>
                <c:pt idx="109490">
                  <c:v>436482.94864174549</c:v>
                </c:pt>
                <c:pt idx="109491">
                  <c:v>436482.94864174549</c:v>
                </c:pt>
                <c:pt idx="109492">
                  <c:v>436482.94864174549</c:v>
                </c:pt>
                <c:pt idx="109493">
                  <c:v>436482.94864174549</c:v>
                </c:pt>
                <c:pt idx="109494">
                  <c:v>436482.94864174549</c:v>
                </c:pt>
                <c:pt idx="109495">
                  <c:v>436482.94864174549</c:v>
                </c:pt>
                <c:pt idx="109496">
                  <c:v>436482.94864174549</c:v>
                </c:pt>
                <c:pt idx="109497">
                  <c:v>436482.94864174549</c:v>
                </c:pt>
                <c:pt idx="109498">
                  <c:v>436482.94864174549</c:v>
                </c:pt>
                <c:pt idx="109499">
                  <c:v>436482.94864174549</c:v>
                </c:pt>
                <c:pt idx="109500">
                  <c:v>436482.94864174549</c:v>
                </c:pt>
                <c:pt idx="109501">
                  <c:v>436482.94864174549</c:v>
                </c:pt>
                <c:pt idx="109502">
                  <c:v>436486.25773007644</c:v>
                </c:pt>
                <c:pt idx="109503">
                  <c:v>436486.25773007644</c:v>
                </c:pt>
                <c:pt idx="109504">
                  <c:v>436493.97449044295</c:v>
                </c:pt>
                <c:pt idx="109505">
                  <c:v>436493.97449044295</c:v>
                </c:pt>
                <c:pt idx="109506">
                  <c:v>436501.4452946505</c:v>
                </c:pt>
                <c:pt idx="109507">
                  <c:v>436501.4452946505</c:v>
                </c:pt>
                <c:pt idx="109508">
                  <c:v>436501.4452946505</c:v>
                </c:pt>
                <c:pt idx="109509">
                  <c:v>436504.69468631723</c:v>
                </c:pt>
                <c:pt idx="109510">
                  <c:v>436504.69468631723</c:v>
                </c:pt>
                <c:pt idx="109511">
                  <c:v>436504.69468631723</c:v>
                </c:pt>
                <c:pt idx="109512">
                  <c:v>436504.69468631723</c:v>
                </c:pt>
                <c:pt idx="109513">
                  <c:v>436504.69468631723</c:v>
                </c:pt>
                <c:pt idx="109514">
                  <c:v>436504.69468631723</c:v>
                </c:pt>
                <c:pt idx="109515">
                  <c:v>436504.69468631723</c:v>
                </c:pt>
                <c:pt idx="109516">
                  <c:v>436504.69468631723</c:v>
                </c:pt>
                <c:pt idx="109517">
                  <c:v>436504.69468631723</c:v>
                </c:pt>
                <c:pt idx="109518">
                  <c:v>436504.69468631723</c:v>
                </c:pt>
                <c:pt idx="109519">
                  <c:v>436504.69468631723</c:v>
                </c:pt>
                <c:pt idx="109520">
                  <c:v>436504.69468631723</c:v>
                </c:pt>
                <c:pt idx="109521">
                  <c:v>436504.69468631723</c:v>
                </c:pt>
                <c:pt idx="109522">
                  <c:v>436504.69468631723</c:v>
                </c:pt>
                <c:pt idx="109523">
                  <c:v>436504.69468631723</c:v>
                </c:pt>
                <c:pt idx="109524">
                  <c:v>436504.69468631723</c:v>
                </c:pt>
                <c:pt idx="109525">
                  <c:v>436504.93716273381</c:v>
                </c:pt>
                <c:pt idx="109526">
                  <c:v>436504.93716273381</c:v>
                </c:pt>
                <c:pt idx="109527">
                  <c:v>436512.64414379443</c:v>
                </c:pt>
                <c:pt idx="109528">
                  <c:v>436521.19414379442</c:v>
                </c:pt>
                <c:pt idx="109529">
                  <c:v>436529.74414379441</c:v>
                </c:pt>
                <c:pt idx="109530">
                  <c:v>436529.74414379441</c:v>
                </c:pt>
                <c:pt idx="109531">
                  <c:v>436536.49334934889</c:v>
                </c:pt>
                <c:pt idx="109532">
                  <c:v>436536.49334934889</c:v>
                </c:pt>
                <c:pt idx="109533">
                  <c:v>436536.49334934889</c:v>
                </c:pt>
                <c:pt idx="109534">
                  <c:v>436536.49334934889</c:v>
                </c:pt>
                <c:pt idx="109535">
                  <c:v>436536.49334934889</c:v>
                </c:pt>
                <c:pt idx="109536">
                  <c:v>436536.49334934889</c:v>
                </c:pt>
                <c:pt idx="109537">
                  <c:v>436536.49334934889</c:v>
                </c:pt>
                <c:pt idx="109538">
                  <c:v>436536.49334934889</c:v>
                </c:pt>
                <c:pt idx="109539">
                  <c:v>436536.49334934889</c:v>
                </c:pt>
                <c:pt idx="109540">
                  <c:v>436536.49334934889</c:v>
                </c:pt>
                <c:pt idx="109541">
                  <c:v>436536.49334934889</c:v>
                </c:pt>
                <c:pt idx="109542">
                  <c:v>436536.49334934889</c:v>
                </c:pt>
                <c:pt idx="109543">
                  <c:v>436536.49334934889</c:v>
                </c:pt>
                <c:pt idx="109544">
                  <c:v>436536.49334934889</c:v>
                </c:pt>
                <c:pt idx="109545">
                  <c:v>436536.49334934889</c:v>
                </c:pt>
                <c:pt idx="109546">
                  <c:v>436536.49334934889</c:v>
                </c:pt>
                <c:pt idx="109547">
                  <c:v>436537.04366057907</c:v>
                </c:pt>
                <c:pt idx="109548">
                  <c:v>436537.04366057907</c:v>
                </c:pt>
                <c:pt idx="109549">
                  <c:v>436544.73688118986</c:v>
                </c:pt>
                <c:pt idx="109550">
                  <c:v>436553.28688118985</c:v>
                </c:pt>
                <c:pt idx="109551">
                  <c:v>436553.28688118985</c:v>
                </c:pt>
                <c:pt idx="109552">
                  <c:v>436561.20476836443</c:v>
                </c:pt>
                <c:pt idx="109553">
                  <c:v>436569.75476836442</c:v>
                </c:pt>
                <c:pt idx="109554">
                  <c:v>436578.30476836441</c:v>
                </c:pt>
                <c:pt idx="109555">
                  <c:v>436578.30476836441</c:v>
                </c:pt>
                <c:pt idx="109556">
                  <c:v>436584.85561648954</c:v>
                </c:pt>
                <c:pt idx="109557">
                  <c:v>436584.85561648954</c:v>
                </c:pt>
                <c:pt idx="109558">
                  <c:v>436584.85561648954</c:v>
                </c:pt>
                <c:pt idx="109559">
                  <c:v>436584.85561648954</c:v>
                </c:pt>
                <c:pt idx="109560">
                  <c:v>436584.85561648954</c:v>
                </c:pt>
                <c:pt idx="109561">
                  <c:v>436584.85561648954</c:v>
                </c:pt>
                <c:pt idx="109562">
                  <c:v>436584.85561648954</c:v>
                </c:pt>
                <c:pt idx="109563">
                  <c:v>436584.85561648954</c:v>
                </c:pt>
                <c:pt idx="109564">
                  <c:v>436584.85561648954</c:v>
                </c:pt>
                <c:pt idx="109565">
                  <c:v>436584.85561648954</c:v>
                </c:pt>
                <c:pt idx="109566">
                  <c:v>436584.85561648954</c:v>
                </c:pt>
                <c:pt idx="109567">
                  <c:v>436584.85561648954</c:v>
                </c:pt>
                <c:pt idx="109568">
                  <c:v>436584.85561648954</c:v>
                </c:pt>
                <c:pt idx="109569">
                  <c:v>436584.85561648954</c:v>
                </c:pt>
                <c:pt idx="109570">
                  <c:v>436584.85561648954</c:v>
                </c:pt>
                <c:pt idx="109571">
                  <c:v>436590.95249230973</c:v>
                </c:pt>
                <c:pt idx="109572">
                  <c:v>436590.95249230973</c:v>
                </c:pt>
                <c:pt idx="109573">
                  <c:v>436598.91832454433</c:v>
                </c:pt>
                <c:pt idx="109574">
                  <c:v>436607.46832454432</c:v>
                </c:pt>
                <c:pt idx="109575">
                  <c:v>436607.46832454432</c:v>
                </c:pt>
                <c:pt idx="109576">
                  <c:v>436615.58733852697</c:v>
                </c:pt>
                <c:pt idx="109577">
                  <c:v>436615.58733852697</c:v>
                </c:pt>
                <c:pt idx="109578">
                  <c:v>436623.57913380675</c:v>
                </c:pt>
                <c:pt idx="109579">
                  <c:v>436623.57913380675</c:v>
                </c:pt>
                <c:pt idx="109580">
                  <c:v>436623.57913380675</c:v>
                </c:pt>
                <c:pt idx="109581">
                  <c:v>436623.57913380675</c:v>
                </c:pt>
                <c:pt idx="109582">
                  <c:v>436623.57913380675</c:v>
                </c:pt>
                <c:pt idx="109583">
                  <c:v>436627.09750223369</c:v>
                </c:pt>
                <c:pt idx="109584">
                  <c:v>436627.09750223369</c:v>
                </c:pt>
                <c:pt idx="109585">
                  <c:v>436627.09750223369</c:v>
                </c:pt>
                <c:pt idx="109586">
                  <c:v>436627.09750223369</c:v>
                </c:pt>
                <c:pt idx="109587">
                  <c:v>436627.09750223369</c:v>
                </c:pt>
                <c:pt idx="109588">
                  <c:v>436627.09750223369</c:v>
                </c:pt>
                <c:pt idx="109589">
                  <c:v>436627.09750223369</c:v>
                </c:pt>
                <c:pt idx="109590">
                  <c:v>436627.09750223369</c:v>
                </c:pt>
                <c:pt idx="109591">
                  <c:v>436627.09750223369</c:v>
                </c:pt>
                <c:pt idx="109592">
                  <c:v>436627.09750223369</c:v>
                </c:pt>
                <c:pt idx="109593">
                  <c:v>436627.09750223369</c:v>
                </c:pt>
                <c:pt idx="109594">
                  <c:v>436631.00029630959</c:v>
                </c:pt>
                <c:pt idx="109595">
                  <c:v>436631.00029630959</c:v>
                </c:pt>
                <c:pt idx="109596">
                  <c:v>436638.9093560843</c:v>
                </c:pt>
                <c:pt idx="109597">
                  <c:v>436647.45935608429</c:v>
                </c:pt>
                <c:pt idx="109598">
                  <c:v>436647.45935608429</c:v>
                </c:pt>
                <c:pt idx="109599">
                  <c:v>436655.62917107245</c:v>
                </c:pt>
                <c:pt idx="109600">
                  <c:v>436664.17917107244</c:v>
                </c:pt>
                <c:pt idx="109601">
                  <c:v>436672.72917107242</c:v>
                </c:pt>
                <c:pt idx="109602">
                  <c:v>436672.72917107242</c:v>
                </c:pt>
                <c:pt idx="109603">
                  <c:v>436672.72917107242</c:v>
                </c:pt>
                <c:pt idx="109604">
                  <c:v>436679.42203687987</c:v>
                </c:pt>
                <c:pt idx="109605">
                  <c:v>436687.97203687986</c:v>
                </c:pt>
                <c:pt idx="109606">
                  <c:v>436687.97203687986</c:v>
                </c:pt>
                <c:pt idx="109607">
                  <c:v>436687.97203687986</c:v>
                </c:pt>
                <c:pt idx="109608">
                  <c:v>436687.97203687986</c:v>
                </c:pt>
                <c:pt idx="109609">
                  <c:v>436687.97203687986</c:v>
                </c:pt>
                <c:pt idx="109610">
                  <c:v>436687.97203687986</c:v>
                </c:pt>
                <c:pt idx="109611">
                  <c:v>436687.97203687986</c:v>
                </c:pt>
                <c:pt idx="109612">
                  <c:v>436687.97203687986</c:v>
                </c:pt>
                <c:pt idx="109613">
                  <c:v>436687.97203687986</c:v>
                </c:pt>
                <c:pt idx="109614">
                  <c:v>436687.97203687986</c:v>
                </c:pt>
                <c:pt idx="109615">
                  <c:v>436687.97203687986</c:v>
                </c:pt>
                <c:pt idx="109616">
                  <c:v>436687.97203687986</c:v>
                </c:pt>
                <c:pt idx="109617">
                  <c:v>436691.78067177814</c:v>
                </c:pt>
                <c:pt idx="109618">
                  <c:v>436691.78067177814</c:v>
                </c:pt>
                <c:pt idx="109619">
                  <c:v>436699.47475782147</c:v>
                </c:pt>
                <c:pt idx="109620">
                  <c:v>436708.02475782146</c:v>
                </c:pt>
                <c:pt idx="109621">
                  <c:v>436716.57475782145</c:v>
                </c:pt>
                <c:pt idx="109622">
                  <c:v>436716.57475782145</c:v>
                </c:pt>
                <c:pt idx="109623">
                  <c:v>436724.74457280961</c:v>
                </c:pt>
                <c:pt idx="109624">
                  <c:v>436733.29457280959</c:v>
                </c:pt>
                <c:pt idx="109625">
                  <c:v>436741.84457280958</c:v>
                </c:pt>
                <c:pt idx="109626">
                  <c:v>436741.84457280958</c:v>
                </c:pt>
                <c:pt idx="109627">
                  <c:v>436749.58244982437</c:v>
                </c:pt>
                <c:pt idx="109628">
                  <c:v>436749.58244982437</c:v>
                </c:pt>
                <c:pt idx="109629">
                  <c:v>436749.58244982437</c:v>
                </c:pt>
                <c:pt idx="109630">
                  <c:v>436756.13199981092</c:v>
                </c:pt>
                <c:pt idx="109631">
                  <c:v>436756.13199981092</c:v>
                </c:pt>
                <c:pt idx="109632">
                  <c:v>436756.13199981092</c:v>
                </c:pt>
                <c:pt idx="109633">
                  <c:v>436756.13199981092</c:v>
                </c:pt>
                <c:pt idx="109634">
                  <c:v>436756.13199981092</c:v>
                </c:pt>
                <c:pt idx="109635">
                  <c:v>436756.13199981092</c:v>
                </c:pt>
                <c:pt idx="109636">
                  <c:v>436756.13199981092</c:v>
                </c:pt>
                <c:pt idx="109637">
                  <c:v>436756.13199981092</c:v>
                </c:pt>
                <c:pt idx="109638">
                  <c:v>436756.13199981092</c:v>
                </c:pt>
                <c:pt idx="109639">
                  <c:v>436756.13199981092</c:v>
                </c:pt>
                <c:pt idx="109640">
                  <c:v>436756.13199981092</c:v>
                </c:pt>
                <c:pt idx="109641">
                  <c:v>436756.13199981092</c:v>
                </c:pt>
                <c:pt idx="109642">
                  <c:v>436756.13199981092</c:v>
                </c:pt>
                <c:pt idx="109643">
                  <c:v>436756.13199981092</c:v>
                </c:pt>
                <c:pt idx="109644">
                  <c:v>436756.13199981092</c:v>
                </c:pt>
                <c:pt idx="109645">
                  <c:v>436756.13199981092</c:v>
                </c:pt>
                <c:pt idx="109646">
                  <c:v>436756.13199981092</c:v>
                </c:pt>
                <c:pt idx="109647">
                  <c:v>436756.13199981092</c:v>
                </c:pt>
                <c:pt idx="109648">
                  <c:v>436757.94549789856</c:v>
                </c:pt>
                <c:pt idx="109649">
                  <c:v>436757.94549789856</c:v>
                </c:pt>
                <c:pt idx="109650">
                  <c:v>436765.54654987418</c:v>
                </c:pt>
                <c:pt idx="109651">
                  <c:v>436765.54654987418</c:v>
                </c:pt>
                <c:pt idx="109652">
                  <c:v>436765.54654987418</c:v>
                </c:pt>
                <c:pt idx="109653">
                  <c:v>436769.43567013287</c:v>
                </c:pt>
                <c:pt idx="109654">
                  <c:v>436769.43567013287</c:v>
                </c:pt>
                <c:pt idx="109655">
                  <c:v>436769.43567013287</c:v>
                </c:pt>
                <c:pt idx="109656">
                  <c:v>436769.43567013287</c:v>
                </c:pt>
                <c:pt idx="109657">
                  <c:v>436769.43567013287</c:v>
                </c:pt>
                <c:pt idx="109658">
                  <c:v>436769.43567013287</c:v>
                </c:pt>
                <c:pt idx="109659">
                  <c:v>436769.43567013287</c:v>
                </c:pt>
                <c:pt idx="109660">
                  <c:v>436769.43567013287</c:v>
                </c:pt>
                <c:pt idx="109661">
                  <c:v>436769.43567013287</c:v>
                </c:pt>
                <c:pt idx="109662">
                  <c:v>436769.43567013287</c:v>
                </c:pt>
                <c:pt idx="109663">
                  <c:v>436769.43567013287</c:v>
                </c:pt>
                <c:pt idx="109664">
                  <c:v>436769.43567013287</c:v>
                </c:pt>
                <c:pt idx="109665">
                  <c:v>436769.43567013287</c:v>
                </c:pt>
                <c:pt idx="109666">
                  <c:v>436769.43567013287</c:v>
                </c:pt>
                <c:pt idx="109667">
                  <c:v>436769.43567013287</c:v>
                </c:pt>
                <c:pt idx="109668">
                  <c:v>436769.43567013287</c:v>
                </c:pt>
                <c:pt idx="109669">
                  <c:v>436769.43567013287</c:v>
                </c:pt>
                <c:pt idx="109670">
                  <c:v>436769.43567013287</c:v>
                </c:pt>
                <c:pt idx="109671">
                  <c:v>436769.43567013287</c:v>
                </c:pt>
                <c:pt idx="109672">
                  <c:v>436776.02830054524</c:v>
                </c:pt>
                <c:pt idx="109673">
                  <c:v>436776.02830054524</c:v>
                </c:pt>
                <c:pt idx="109674">
                  <c:v>436776.02830054524</c:v>
                </c:pt>
                <c:pt idx="109675">
                  <c:v>436781.45114244218</c:v>
                </c:pt>
                <c:pt idx="109676">
                  <c:v>436781.45114244218</c:v>
                </c:pt>
                <c:pt idx="109677">
                  <c:v>436781.45114244218</c:v>
                </c:pt>
                <c:pt idx="109678">
                  <c:v>436781.45114244218</c:v>
                </c:pt>
                <c:pt idx="109679">
                  <c:v>436781.45114244218</c:v>
                </c:pt>
                <c:pt idx="109680">
                  <c:v>436781.45114244218</c:v>
                </c:pt>
                <c:pt idx="109681">
                  <c:v>436781.45114244218</c:v>
                </c:pt>
                <c:pt idx="109682">
                  <c:v>436781.45114244218</c:v>
                </c:pt>
                <c:pt idx="109683">
                  <c:v>436781.45114244218</c:v>
                </c:pt>
                <c:pt idx="109684">
                  <c:v>436781.45114244218</c:v>
                </c:pt>
                <c:pt idx="109685">
                  <c:v>436781.45114244218</c:v>
                </c:pt>
                <c:pt idx="109686">
                  <c:v>436781.45114244218</c:v>
                </c:pt>
                <c:pt idx="109687">
                  <c:v>436781.45114244218</c:v>
                </c:pt>
                <c:pt idx="109688">
                  <c:v>436781.45114244218</c:v>
                </c:pt>
                <c:pt idx="109689">
                  <c:v>436781.45114244218</c:v>
                </c:pt>
                <c:pt idx="109690">
                  <c:v>436781.45114244218</c:v>
                </c:pt>
                <c:pt idx="109691">
                  <c:v>436781.45114244218</c:v>
                </c:pt>
                <c:pt idx="109692">
                  <c:v>436788.9612192401</c:v>
                </c:pt>
                <c:pt idx="109693">
                  <c:v>436788.9612192401</c:v>
                </c:pt>
                <c:pt idx="109694">
                  <c:v>436796.78771661583</c:v>
                </c:pt>
                <c:pt idx="109695">
                  <c:v>436805.33771661582</c:v>
                </c:pt>
                <c:pt idx="109696">
                  <c:v>436813.88771661581</c:v>
                </c:pt>
                <c:pt idx="109697">
                  <c:v>436822.43771661579</c:v>
                </c:pt>
                <c:pt idx="109698">
                  <c:v>436822.43771661579</c:v>
                </c:pt>
                <c:pt idx="109699">
                  <c:v>436822.43771661579</c:v>
                </c:pt>
                <c:pt idx="109700">
                  <c:v>436822.43771661579</c:v>
                </c:pt>
                <c:pt idx="109701">
                  <c:v>436825.41293888597</c:v>
                </c:pt>
                <c:pt idx="109702">
                  <c:v>436825.41293888597</c:v>
                </c:pt>
                <c:pt idx="109703">
                  <c:v>436825.41293888597</c:v>
                </c:pt>
                <c:pt idx="109704">
                  <c:v>436825.41293888597</c:v>
                </c:pt>
                <c:pt idx="109705">
                  <c:v>436825.41293888597</c:v>
                </c:pt>
                <c:pt idx="109706">
                  <c:v>436825.41293888597</c:v>
                </c:pt>
                <c:pt idx="109707">
                  <c:v>436825.41293888597</c:v>
                </c:pt>
                <c:pt idx="109708">
                  <c:v>436825.41293888597</c:v>
                </c:pt>
                <c:pt idx="109709">
                  <c:v>436825.41293888597</c:v>
                </c:pt>
                <c:pt idx="109710">
                  <c:v>436825.41293888597</c:v>
                </c:pt>
                <c:pt idx="109711">
                  <c:v>436825.41293888597</c:v>
                </c:pt>
                <c:pt idx="109712">
                  <c:v>436825.41293888597</c:v>
                </c:pt>
                <c:pt idx="109713">
                  <c:v>436825.41293888597</c:v>
                </c:pt>
                <c:pt idx="109714">
                  <c:v>436825.41293888597</c:v>
                </c:pt>
                <c:pt idx="109715">
                  <c:v>436825.41293888597</c:v>
                </c:pt>
                <c:pt idx="109716">
                  <c:v>436825.41293888597</c:v>
                </c:pt>
                <c:pt idx="109717">
                  <c:v>436825.41293888597</c:v>
                </c:pt>
                <c:pt idx="109718">
                  <c:v>436825.41293888597</c:v>
                </c:pt>
                <c:pt idx="109719">
                  <c:v>436825.41293888597</c:v>
                </c:pt>
                <c:pt idx="109720">
                  <c:v>436826.08233368426</c:v>
                </c:pt>
                <c:pt idx="109721">
                  <c:v>436834.63233368425</c:v>
                </c:pt>
                <c:pt idx="109722">
                  <c:v>436843.18233368424</c:v>
                </c:pt>
                <c:pt idx="109723">
                  <c:v>436851.73233368422</c:v>
                </c:pt>
                <c:pt idx="109724">
                  <c:v>436860.28233368421</c:v>
                </c:pt>
                <c:pt idx="109725">
                  <c:v>436868.8323336842</c:v>
                </c:pt>
                <c:pt idx="109726">
                  <c:v>436868.8323336842</c:v>
                </c:pt>
                <c:pt idx="109727">
                  <c:v>436868.8323336842</c:v>
                </c:pt>
                <c:pt idx="109728">
                  <c:v>436874.53782622004</c:v>
                </c:pt>
                <c:pt idx="109729">
                  <c:v>436874.53782622004</c:v>
                </c:pt>
                <c:pt idx="109730">
                  <c:v>436874.53782622004</c:v>
                </c:pt>
                <c:pt idx="109731">
                  <c:v>436874.53782622004</c:v>
                </c:pt>
                <c:pt idx="109732">
                  <c:v>436874.53782622004</c:v>
                </c:pt>
                <c:pt idx="109733">
                  <c:v>436881.28002174047</c:v>
                </c:pt>
                <c:pt idx="109734">
                  <c:v>436881.28002174047</c:v>
                </c:pt>
                <c:pt idx="109735">
                  <c:v>436881.28002174047</c:v>
                </c:pt>
                <c:pt idx="109736">
                  <c:v>436881.28002174047</c:v>
                </c:pt>
                <c:pt idx="109737">
                  <c:v>436887.42203892604</c:v>
                </c:pt>
                <c:pt idx="109738">
                  <c:v>436895.97203892603</c:v>
                </c:pt>
                <c:pt idx="109739">
                  <c:v>436904.52203892602</c:v>
                </c:pt>
                <c:pt idx="109740">
                  <c:v>436913.07203892601</c:v>
                </c:pt>
                <c:pt idx="109741">
                  <c:v>436921.622038926</c:v>
                </c:pt>
                <c:pt idx="109742">
                  <c:v>436930.17203892599</c:v>
                </c:pt>
                <c:pt idx="109743">
                  <c:v>436938.72203892597</c:v>
                </c:pt>
                <c:pt idx="109744">
                  <c:v>436947.27203892596</c:v>
                </c:pt>
                <c:pt idx="109745">
                  <c:v>436955.82203892595</c:v>
                </c:pt>
                <c:pt idx="109746">
                  <c:v>436964.37203892594</c:v>
                </c:pt>
                <c:pt idx="109747">
                  <c:v>436972.92203892593</c:v>
                </c:pt>
                <c:pt idx="109748">
                  <c:v>436981.47203892592</c:v>
                </c:pt>
                <c:pt idx="109749">
                  <c:v>436990.0220389259</c:v>
                </c:pt>
                <c:pt idx="109750">
                  <c:v>436990.0220389259</c:v>
                </c:pt>
                <c:pt idx="109751">
                  <c:v>436990.0220389259</c:v>
                </c:pt>
                <c:pt idx="109752">
                  <c:v>436990.0220389259</c:v>
                </c:pt>
                <c:pt idx="109753">
                  <c:v>436990.0220389259</c:v>
                </c:pt>
                <c:pt idx="109754">
                  <c:v>436990.0220389259</c:v>
                </c:pt>
                <c:pt idx="109755">
                  <c:v>436994.19242517953</c:v>
                </c:pt>
                <c:pt idx="109756">
                  <c:v>436994.19242517953</c:v>
                </c:pt>
                <c:pt idx="109757">
                  <c:v>436994.19242517953</c:v>
                </c:pt>
                <c:pt idx="109758">
                  <c:v>436994.19242517953</c:v>
                </c:pt>
                <c:pt idx="109759">
                  <c:v>436994.19242517953</c:v>
                </c:pt>
                <c:pt idx="109760">
                  <c:v>436994.19242517953</c:v>
                </c:pt>
                <c:pt idx="109761">
                  <c:v>436999.20107042405</c:v>
                </c:pt>
                <c:pt idx="109762">
                  <c:v>436999.20107042405</c:v>
                </c:pt>
                <c:pt idx="109763">
                  <c:v>436999.20107042405</c:v>
                </c:pt>
                <c:pt idx="109764">
                  <c:v>437004.88752329338</c:v>
                </c:pt>
                <c:pt idx="109765">
                  <c:v>437013.43752329337</c:v>
                </c:pt>
                <c:pt idx="109766">
                  <c:v>437013.43752329337</c:v>
                </c:pt>
                <c:pt idx="109767">
                  <c:v>437021.26021283586</c:v>
                </c:pt>
                <c:pt idx="109768">
                  <c:v>437029.81021283584</c:v>
                </c:pt>
                <c:pt idx="109769">
                  <c:v>437038.36021283583</c:v>
                </c:pt>
                <c:pt idx="109770">
                  <c:v>437038.36021283583</c:v>
                </c:pt>
                <c:pt idx="109771">
                  <c:v>437045.35658625537</c:v>
                </c:pt>
                <c:pt idx="109772">
                  <c:v>437045.35658625537</c:v>
                </c:pt>
                <c:pt idx="109773">
                  <c:v>437045.35658625537</c:v>
                </c:pt>
                <c:pt idx="109774">
                  <c:v>437050.07963840349</c:v>
                </c:pt>
                <c:pt idx="109775">
                  <c:v>437050.07963840349</c:v>
                </c:pt>
                <c:pt idx="109776">
                  <c:v>437050.07963840349</c:v>
                </c:pt>
                <c:pt idx="109777">
                  <c:v>437050.07963840349</c:v>
                </c:pt>
                <c:pt idx="109778">
                  <c:v>437050.07963840349</c:v>
                </c:pt>
                <c:pt idx="109779">
                  <c:v>437050.07963840349</c:v>
                </c:pt>
                <c:pt idx="109780">
                  <c:v>437050.07963840349</c:v>
                </c:pt>
                <c:pt idx="109781">
                  <c:v>437050.07963840349</c:v>
                </c:pt>
                <c:pt idx="109782">
                  <c:v>437050.07963840349</c:v>
                </c:pt>
                <c:pt idx="109783">
                  <c:v>437050.07963840349</c:v>
                </c:pt>
                <c:pt idx="109784">
                  <c:v>437050.07963840349</c:v>
                </c:pt>
                <c:pt idx="109785">
                  <c:v>437050.07963840349</c:v>
                </c:pt>
                <c:pt idx="109786">
                  <c:v>437050.07963840349</c:v>
                </c:pt>
                <c:pt idx="109787">
                  <c:v>437050.07963840349</c:v>
                </c:pt>
                <c:pt idx="109788">
                  <c:v>437050.07963840349</c:v>
                </c:pt>
                <c:pt idx="109789">
                  <c:v>437050.07963840349</c:v>
                </c:pt>
                <c:pt idx="109790">
                  <c:v>437053.76809867361</c:v>
                </c:pt>
                <c:pt idx="109791">
                  <c:v>437062.3180986736</c:v>
                </c:pt>
                <c:pt idx="109792">
                  <c:v>437062.3180986736</c:v>
                </c:pt>
                <c:pt idx="109793">
                  <c:v>437062.3180986736</c:v>
                </c:pt>
                <c:pt idx="109794">
                  <c:v>437069.37159069243</c:v>
                </c:pt>
                <c:pt idx="109795">
                  <c:v>437069.37159069243</c:v>
                </c:pt>
                <c:pt idx="109796">
                  <c:v>437075.92243881756</c:v>
                </c:pt>
                <c:pt idx="109797">
                  <c:v>437075.92243881756</c:v>
                </c:pt>
                <c:pt idx="109798">
                  <c:v>437075.92243881756</c:v>
                </c:pt>
                <c:pt idx="109799">
                  <c:v>437075.92243881756</c:v>
                </c:pt>
                <c:pt idx="109800">
                  <c:v>437075.92243881756</c:v>
                </c:pt>
                <c:pt idx="109801">
                  <c:v>437075.92243881756</c:v>
                </c:pt>
                <c:pt idx="109802">
                  <c:v>437075.92243881756</c:v>
                </c:pt>
                <c:pt idx="109803">
                  <c:v>437075.92243881756</c:v>
                </c:pt>
                <c:pt idx="109804">
                  <c:v>437075.92243881756</c:v>
                </c:pt>
                <c:pt idx="109805">
                  <c:v>437075.92243881756</c:v>
                </c:pt>
                <c:pt idx="109806">
                  <c:v>437075.92243881756</c:v>
                </c:pt>
                <c:pt idx="109807">
                  <c:v>437075.92243881756</c:v>
                </c:pt>
                <c:pt idx="109808">
                  <c:v>437075.92243881756</c:v>
                </c:pt>
                <c:pt idx="109809">
                  <c:v>437075.92243881756</c:v>
                </c:pt>
                <c:pt idx="109810">
                  <c:v>437075.92243881756</c:v>
                </c:pt>
                <c:pt idx="109811">
                  <c:v>437075.92243881756</c:v>
                </c:pt>
                <c:pt idx="109812">
                  <c:v>437080.94704227173</c:v>
                </c:pt>
                <c:pt idx="109813">
                  <c:v>437089.49704227172</c:v>
                </c:pt>
                <c:pt idx="109814">
                  <c:v>437089.49704227172</c:v>
                </c:pt>
                <c:pt idx="109815">
                  <c:v>437097.55114877794</c:v>
                </c:pt>
                <c:pt idx="109816">
                  <c:v>437097.55114877794</c:v>
                </c:pt>
                <c:pt idx="109817">
                  <c:v>437105.63900714734</c:v>
                </c:pt>
                <c:pt idx="109818">
                  <c:v>437105.63900714734</c:v>
                </c:pt>
                <c:pt idx="109819">
                  <c:v>437113.12971629703</c:v>
                </c:pt>
                <c:pt idx="109820">
                  <c:v>437113.12971629703</c:v>
                </c:pt>
                <c:pt idx="109821">
                  <c:v>437113.12971629703</c:v>
                </c:pt>
                <c:pt idx="109822">
                  <c:v>437113.12971629703</c:v>
                </c:pt>
                <c:pt idx="109823">
                  <c:v>437113.12971629703</c:v>
                </c:pt>
                <c:pt idx="109824">
                  <c:v>437113.12971629703</c:v>
                </c:pt>
                <c:pt idx="109825">
                  <c:v>437113.12971629703</c:v>
                </c:pt>
                <c:pt idx="109826">
                  <c:v>437113.12971629703</c:v>
                </c:pt>
                <c:pt idx="109827">
                  <c:v>437113.12971629703</c:v>
                </c:pt>
                <c:pt idx="109828">
                  <c:v>437113.12971629703</c:v>
                </c:pt>
                <c:pt idx="109829">
                  <c:v>437113.12971629703</c:v>
                </c:pt>
                <c:pt idx="109830">
                  <c:v>437113.12971629703</c:v>
                </c:pt>
                <c:pt idx="109831">
                  <c:v>437113.12971629703</c:v>
                </c:pt>
                <c:pt idx="109832">
                  <c:v>437113.12971629703</c:v>
                </c:pt>
                <c:pt idx="109833">
                  <c:v>437113.12971629703</c:v>
                </c:pt>
                <c:pt idx="109834">
                  <c:v>437113.12971629703</c:v>
                </c:pt>
                <c:pt idx="109835">
                  <c:v>437113.12971629703</c:v>
                </c:pt>
                <c:pt idx="109836">
                  <c:v>437113.12971629703</c:v>
                </c:pt>
                <c:pt idx="109837">
                  <c:v>437113.12971629703</c:v>
                </c:pt>
                <c:pt idx="109838">
                  <c:v>437113.12971629703</c:v>
                </c:pt>
                <c:pt idx="109839">
                  <c:v>437113.12971629703</c:v>
                </c:pt>
                <c:pt idx="109840">
                  <c:v>437116.37247821671</c:v>
                </c:pt>
                <c:pt idx="109841">
                  <c:v>437116.37247821671</c:v>
                </c:pt>
                <c:pt idx="109842">
                  <c:v>437124.3642734965</c:v>
                </c:pt>
                <c:pt idx="109843">
                  <c:v>437124.3642734965</c:v>
                </c:pt>
                <c:pt idx="109844">
                  <c:v>437124.3642734965</c:v>
                </c:pt>
                <c:pt idx="109845">
                  <c:v>437124.3642734965</c:v>
                </c:pt>
                <c:pt idx="109846">
                  <c:v>437128.94193277374</c:v>
                </c:pt>
                <c:pt idx="109847">
                  <c:v>437128.94193277374</c:v>
                </c:pt>
                <c:pt idx="109848">
                  <c:v>437128.94193277374</c:v>
                </c:pt>
                <c:pt idx="109849">
                  <c:v>437128.94193277374</c:v>
                </c:pt>
                <c:pt idx="109850">
                  <c:v>437128.94193277374</c:v>
                </c:pt>
                <c:pt idx="109851">
                  <c:v>437128.94193277374</c:v>
                </c:pt>
                <c:pt idx="109852">
                  <c:v>437128.94193277374</c:v>
                </c:pt>
                <c:pt idx="109853">
                  <c:v>437128.94193277374</c:v>
                </c:pt>
                <c:pt idx="109854">
                  <c:v>437128.94193277374</c:v>
                </c:pt>
                <c:pt idx="109855">
                  <c:v>437128.94193277374</c:v>
                </c:pt>
                <c:pt idx="109856">
                  <c:v>437128.94193277374</c:v>
                </c:pt>
                <c:pt idx="109857">
                  <c:v>437128.94193277374</c:v>
                </c:pt>
                <c:pt idx="109858">
                  <c:v>437130.91290574288</c:v>
                </c:pt>
                <c:pt idx="109859">
                  <c:v>437130.91290574288</c:v>
                </c:pt>
                <c:pt idx="109860">
                  <c:v>437138.62689675338</c:v>
                </c:pt>
                <c:pt idx="109861">
                  <c:v>437147.17689675337</c:v>
                </c:pt>
                <c:pt idx="109862">
                  <c:v>437147.17689675337</c:v>
                </c:pt>
                <c:pt idx="109863">
                  <c:v>437155.2310032596</c:v>
                </c:pt>
                <c:pt idx="109864">
                  <c:v>437155.2310032596</c:v>
                </c:pt>
                <c:pt idx="109865">
                  <c:v>437163.318861629</c:v>
                </c:pt>
                <c:pt idx="109866">
                  <c:v>437163.318861629</c:v>
                </c:pt>
                <c:pt idx="109867">
                  <c:v>437163.318861629</c:v>
                </c:pt>
                <c:pt idx="109868">
                  <c:v>437163.318861629</c:v>
                </c:pt>
                <c:pt idx="109869">
                  <c:v>437163.318861629</c:v>
                </c:pt>
                <c:pt idx="109870">
                  <c:v>437163.318861629</c:v>
                </c:pt>
                <c:pt idx="109871">
                  <c:v>437163.318861629</c:v>
                </c:pt>
                <c:pt idx="109872">
                  <c:v>437163.318861629</c:v>
                </c:pt>
                <c:pt idx="109873">
                  <c:v>437163.318861629</c:v>
                </c:pt>
                <c:pt idx="109874">
                  <c:v>437163.70609095902</c:v>
                </c:pt>
                <c:pt idx="109875">
                  <c:v>437163.70609095902</c:v>
                </c:pt>
                <c:pt idx="109876">
                  <c:v>437163.70609095902</c:v>
                </c:pt>
                <c:pt idx="109877">
                  <c:v>437171.72384921572</c:v>
                </c:pt>
                <c:pt idx="109878">
                  <c:v>437171.72384921572</c:v>
                </c:pt>
                <c:pt idx="109879">
                  <c:v>437171.72384921572</c:v>
                </c:pt>
                <c:pt idx="109880">
                  <c:v>437179.57025156543</c:v>
                </c:pt>
                <c:pt idx="109881">
                  <c:v>437179.57025156543</c:v>
                </c:pt>
                <c:pt idx="109882">
                  <c:v>437186.66632294736</c:v>
                </c:pt>
                <c:pt idx="109883">
                  <c:v>437186.66632294736</c:v>
                </c:pt>
                <c:pt idx="109884">
                  <c:v>437194.38031395787</c:v>
                </c:pt>
                <c:pt idx="109885">
                  <c:v>437202.93031395786</c:v>
                </c:pt>
                <c:pt idx="109886">
                  <c:v>437211.48031395784</c:v>
                </c:pt>
                <c:pt idx="109887">
                  <c:v>437211.48031395784</c:v>
                </c:pt>
                <c:pt idx="109888">
                  <c:v>437219.59932794049</c:v>
                </c:pt>
                <c:pt idx="109889">
                  <c:v>437219.59932794049</c:v>
                </c:pt>
                <c:pt idx="109890">
                  <c:v>437219.59932794049</c:v>
                </c:pt>
                <c:pt idx="109891">
                  <c:v>437226.53183236998</c:v>
                </c:pt>
                <c:pt idx="109892">
                  <c:v>437226.53183236998</c:v>
                </c:pt>
                <c:pt idx="109893">
                  <c:v>437226.53183236998</c:v>
                </c:pt>
                <c:pt idx="109894">
                  <c:v>437226.53183236998</c:v>
                </c:pt>
                <c:pt idx="109895">
                  <c:v>437226.53183236998</c:v>
                </c:pt>
                <c:pt idx="109896">
                  <c:v>437226.53183236998</c:v>
                </c:pt>
                <c:pt idx="109897">
                  <c:v>437226.53183236998</c:v>
                </c:pt>
                <c:pt idx="109898">
                  <c:v>437226.53183236998</c:v>
                </c:pt>
                <c:pt idx="109899">
                  <c:v>437226.53183236998</c:v>
                </c:pt>
                <c:pt idx="109900">
                  <c:v>437226.53183236998</c:v>
                </c:pt>
                <c:pt idx="109901">
                  <c:v>437226.53183236998</c:v>
                </c:pt>
                <c:pt idx="109902">
                  <c:v>437226.53183236998</c:v>
                </c:pt>
                <c:pt idx="109903">
                  <c:v>437226.53183236998</c:v>
                </c:pt>
                <c:pt idx="109904">
                  <c:v>437226.53183236998</c:v>
                </c:pt>
                <c:pt idx="109905">
                  <c:v>437226.53183236998</c:v>
                </c:pt>
                <c:pt idx="109906">
                  <c:v>437226.53183236998</c:v>
                </c:pt>
                <c:pt idx="109907">
                  <c:v>437226.53183236998</c:v>
                </c:pt>
                <c:pt idx="109908">
                  <c:v>437226.53183236998</c:v>
                </c:pt>
                <c:pt idx="109909">
                  <c:v>437226.53183236998</c:v>
                </c:pt>
                <c:pt idx="109910">
                  <c:v>437231.1358350112</c:v>
                </c:pt>
                <c:pt idx="109911">
                  <c:v>437231.1358350112</c:v>
                </c:pt>
                <c:pt idx="109912">
                  <c:v>437239.25484899385</c:v>
                </c:pt>
                <c:pt idx="109913">
                  <c:v>437239.25484899385</c:v>
                </c:pt>
                <c:pt idx="109914">
                  <c:v>437239.25484899385</c:v>
                </c:pt>
                <c:pt idx="109915">
                  <c:v>437246.18735342333</c:v>
                </c:pt>
                <c:pt idx="109916">
                  <c:v>437246.18735342333</c:v>
                </c:pt>
                <c:pt idx="109917">
                  <c:v>437246.18735342333</c:v>
                </c:pt>
                <c:pt idx="109918">
                  <c:v>437246.18735342333</c:v>
                </c:pt>
                <c:pt idx="109919">
                  <c:v>437246.18735342333</c:v>
                </c:pt>
                <c:pt idx="109920">
                  <c:v>437246.18735342333</c:v>
                </c:pt>
                <c:pt idx="109921">
                  <c:v>437246.18735342333</c:v>
                </c:pt>
                <c:pt idx="109922">
                  <c:v>437246.18735342333</c:v>
                </c:pt>
                <c:pt idx="109923">
                  <c:v>437246.18735342333</c:v>
                </c:pt>
                <c:pt idx="109924">
                  <c:v>437246.18735342333</c:v>
                </c:pt>
                <c:pt idx="109925">
                  <c:v>437246.18735342333</c:v>
                </c:pt>
                <c:pt idx="109926">
                  <c:v>437246.18735342333</c:v>
                </c:pt>
                <c:pt idx="109927">
                  <c:v>437246.18735342333</c:v>
                </c:pt>
                <c:pt idx="109928">
                  <c:v>437247.19250238186</c:v>
                </c:pt>
                <c:pt idx="109929">
                  <c:v>437247.19250238186</c:v>
                </c:pt>
                <c:pt idx="109930">
                  <c:v>437247.19250238186</c:v>
                </c:pt>
                <c:pt idx="109931">
                  <c:v>437253.17216425511</c:v>
                </c:pt>
                <c:pt idx="109932">
                  <c:v>437253.17216425511</c:v>
                </c:pt>
                <c:pt idx="109933">
                  <c:v>437261.13799648971</c:v>
                </c:pt>
                <c:pt idx="109934">
                  <c:v>437261.13799648971</c:v>
                </c:pt>
                <c:pt idx="109935">
                  <c:v>437269.19210299593</c:v>
                </c:pt>
                <c:pt idx="109936">
                  <c:v>437269.19210299593</c:v>
                </c:pt>
                <c:pt idx="109937">
                  <c:v>437277.27996136533</c:v>
                </c:pt>
                <c:pt idx="109938">
                  <c:v>437285.82996136532</c:v>
                </c:pt>
                <c:pt idx="109939">
                  <c:v>437285.82996136532</c:v>
                </c:pt>
                <c:pt idx="109940">
                  <c:v>437293.01690326881</c:v>
                </c:pt>
                <c:pt idx="109941">
                  <c:v>437293.01690326881</c:v>
                </c:pt>
                <c:pt idx="109942">
                  <c:v>437293.01690326881</c:v>
                </c:pt>
                <c:pt idx="109943">
                  <c:v>437293.01690326881</c:v>
                </c:pt>
                <c:pt idx="109944">
                  <c:v>437293.01690326881</c:v>
                </c:pt>
                <c:pt idx="109945">
                  <c:v>437293.01690326881</c:v>
                </c:pt>
                <c:pt idx="109946">
                  <c:v>437293.01690326881</c:v>
                </c:pt>
                <c:pt idx="109947">
                  <c:v>437293.01690326881</c:v>
                </c:pt>
                <c:pt idx="109948">
                  <c:v>437293.01690326881</c:v>
                </c:pt>
                <c:pt idx="109949">
                  <c:v>437293.01690326881</c:v>
                </c:pt>
                <c:pt idx="109950">
                  <c:v>437293.01690326881</c:v>
                </c:pt>
                <c:pt idx="109951">
                  <c:v>437293.01690326881</c:v>
                </c:pt>
                <c:pt idx="109952">
                  <c:v>437293.01690326881</c:v>
                </c:pt>
                <c:pt idx="109953">
                  <c:v>437293.01690326881</c:v>
                </c:pt>
                <c:pt idx="109954">
                  <c:v>437293.01690326881</c:v>
                </c:pt>
                <c:pt idx="109955">
                  <c:v>437293.01690326881</c:v>
                </c:pt>
                <c:pt idx="109956">
                  <c:v>437300.07700678828</c:v>
                </c:pt>
                <c:pt idx="109957">
                  <c:v>437300.07700678828</c:v>
                </c:pt>
                <c:pt idx="109958">
                  <c:v>437308.13370954449</c:v>
                </c:pt>
                <c:pt idx="109959">
                  <c:v>437316.68370954448</c:v>
                </c:pt>
                <c:pt idx="109960">
                  <c:v>437325.23370954447</c:v>
                </c:pt>
                <c:pt idx="109961">
                  <c:v>437325.23370954447</c:v>
                </c:pt>
                <c:pt idx="109962">
                  <c:v>437325.23370954447</c:v>
                </c:pt>
                <c:pt idx="109963">
                  <c:v>437325.23370954447</c:v>
                </c:pt>
                <c:pt idx="109964">
                  <c:v>437325.23370954447</c:v>
                </c:pt>
                <c:pt idx="109965">
                  <c:v>437329.42452000844</c:v>
                </c:pt>
                <c:pt idx="109966">
                  <c:v>437329.42452000844</c:v>
                </c:pt>
                <c:pt idx="109967">
                  <c:v>437329.42452000844</c:v>
                </c:pt>
                <c:pt idx="109968">
                  <c:v>437329.42452000844</c:v>
                </c:pt>
                <c:pt idx="109969">
                  <c:v>437329.42452000844</c:v>
                </c:pt>
                <c:pt idx="109970">
                  <c:v>437329.42452000844</c:v>
                </c:pt>
                <c:pt idx="109971">
                  <c:v>437329.42452000844</c:v>
                </c:pt>
                <c:pt idx="109972">
                  <c:v>437329.42452000844</c:v>
                </c:pt>
                <c:pt idx="109973">
                  <c:v>437329.42452000844</c:v>
                </c:pt>
                <c:pt idx="109974">
                  <c:v>437329.42452000844</c:v>
                </c:pt>
                <c:pt idx="109975">
                  <c:v>437329.42452000844</c:v>
                </c:pt>
                <c:pt idx="109976">
                  <c:v>437329.42452000844</c:v>
                </c:pt>
                <c:pt idx="109977">
                  <c:v>437329.42452000844</c:v>
                </c:pt>
                <c:pt idx="109978">
                  <c:v>437329.42452000844</c:v>
                </c:pt>
                <c:pt idx="109979">
                  <c:v>437329.42452000844</c:v>
                </c:pt>
                <c:pt idx="109980">
                  <c:v>437329.42452000844</c:v>
                </c:pt>
                <c:pt idx="109981">
                  <c:v>437329.42452000844</c:v>
                </c:pt>
                <c:pt idx="109982">
                  <c:v>437329.42452000844</c:v>
                </c:pt>
                <c:pt idx="109983">
                  <c:v>437329.42452000844</c:v>
                </c:pt>
                <c:pt idx="109984">
                  <c:v>437329.42452000844</c:v>
                </c:pt>
                <c:pt idx="109985">
                  <c:v>437329.42452000844</c:v>
                </c:pt>
                <c:pt idx="109986">
                  <c:v>437329.42452000844</c:v>
                </c:pt>
                <c:pt idx="109987">
                  <c:v>437329.42452000844</c:v>
                </c:pt>
                <c:pt idx="109988">
                  <c:v>437331.83386925678</c:v>
                </c:pt>
                <c:pt idx="109989">
                  <c:v>437331.83386925678</c:v>
                </c:pt>
                <c:pt idx="109990">
                  <c:v>437331.83386925678</c:v>
                </c:pt>
                <c:pt idx="109991">
                  <c:v>437331.83386925678</c:v>
                </c:pt>
                <c:pt idx="109992">
                  <c:v>437331.83386925678</c:v>
                </c:pt>
                <c:pt idx="109993">
                  <c:v>437331.83386925678</c:v>
                </c:pt>
                <c:pt idx="109994">
                  <c:v>437331.83386925678</c:v>
                </c:pt>
                <c:pt idx="109995">
                  <c:v>437331.83386925678</c:v>
                </c:pt>
                <c:pt idx="109996">
                  <c:v>437331.83386925678</c:v>
                </c:pt>
                <c:pt idx="109997">
                  <c:v>437331.83386925678</c:v>
                </c:pt>
                <c:pt idx="109998">
                  <c:v>437331.83386925678</c:v>
                </c:pt>
                <c:pt idx="109999">
                  <c:v>437331.83386925678</c:v>
                </c:pt>
                <c:pt idx="110000">
                  <c:v>437331.83386925678</c:v>
                </c:pt>
                <c:pt idx="110001">
                  <c:v>437331.83386925678</c:v>
                </c:pt>
                <c:pt idx="110002">
                  <c:v>437331.83386925678</c:v>
                </c:pt>
                <c:pt idx="110003">
                  <c:v>437331.83386925678</c:v>
                </c:pt>
                <c:pt idx="110004">
                  <c:v>437331.83386925678</c:v>
                </c:pt>
                <c:pt idx="110005">
                  <c:v>437331.83386925678</c:v>
                </c:pt>
                <c:pt idx="110006">
                  <c:v>437331.83386925678</c:v>
                </c:pt>
                <c:pt idx="110007">
                  <c:v>437338.64368934755</c:v>
                </c:pt>
                <c:pt idx="110008">
                  <c:v>437347.19368934754</c:v>
                </c:pt>
                <c:pt idx="110009">
                  <c:v>437355.74368934752</c:v>
                </c:pt>
                <c:pt idx="110010">
                  <c:v>437355.74368934752</c:v>
                </c:pt>
                <c:pt idx="110011">
                  <c:v>437355.74368934752</c:v>
                </c:pt>
                <c:pt idx="110012">
                  <c:v>437355.74368934752</c:v>
                </c:pt>
                <c:pt idx="110013">
                  <c:v>437361.37960098876</c:v>
                </c:pt>
                <c:pt idx="110014">
                  <c:v>437361.37960098876</c:v>
                </c:pt>
                <c:pt idx="110015">
                  <c:v>437361.37960098876</c:v>
                </c:pt>
                <c:pt idx="110016">
                  <c:v>437361.37960098876</c:v>
                </c:pt>
                <c:pt idx="110017">
                  <c:v>437361.37960098876</c:v>
                </c:pt>
                <c:pt idx="110018">
                  <c:v>437361.37960098876</c:v>
                </c:pt>
                <c:pt idx="110019">
                  <c:v>437361.37960098876</c:v>
                </c:pt>
                <c:pt idx="110020">
                  <c:v>437361.37960098876</c:v>
                </c:pt>
                <c:pt idx="110021">
                  <c:v>437361.37960098876</c:v>
                </c:pt>
                <c:pt idx="110022">
                  <c:v>437361.37960098876</c:v>
                </c:pt>
                <c:pt idx="110023">
                  <c:v>437361.37960098876</c:v>
                </c:pt>
                <c:pt idx="110024">
                  <c:v>437361.37960098876</c:v>
                </c:pt>
                <c:pt idx="110025">
                  <c:v>437361.37960098876</c:v>
                </c:pt>
                <c:pt idx="110026">
                  <c:v>437361.37960098876</c:v>
                </c:pt>
                <c:pt idx="110027">
                  <c:v>437361.37960098876</c:v>
                </c:pt>
                <c:pt idx="110028">
                  <c:v>437361.37960098876</c:v>
                </c:pt>
                <c:pt idx="110029">
                  <c:v>437362.12884114444</c:v>
                </c:pt>
                <c:pt idx="110030">
                  <c:v>437362.12884114444</c:v>
                </c:pt>
                <c:pt idx="110031">
                  <c:v>437362.12884114444</c:v>
                </c:pt>
                <c:pt idx="110032">
                  <c:v>437369.96823351929</c:v>
                </c:pt>
                <c:pt idx="110033">
                  <c:v>437369.96823351929</c:v>
                </c:pt>
                <c:pt idx="110034">
                  <c:v>437369.96823351929</c:v>
                </c:pt>
                <c:pt idx="110035">
                  <c:v>437377.27815358189</c:v>
                </c:pt>
                <c:pt idx="110036">
                  <c:v>437377.27815358189</c:v>
                </c:pt>
                <c:pt idx="110037">
                  <c:v>437377.27815358189</c:v>
                </c:pt>
                <c:pt idx="110038">
                  <c:v>437377.27815358189</c:v>
                </c:pt>
                <c:pt idx="110039">
                  <c:v>437377.27815358189</c:v>
                </c:pt>
                <c:pt idx="110040">
                  <c:v>437377.27815358189</c:v>
                </c:pt>
                <c:pt idx="110041">
                  <c:v>437377.27815358189</c:v>
                </c:pt>
                <c:pt idx="110042">
                  <c:v>437377.27815358189</c:v>
                </c:pt>
                <c:pt idx="110043">
                  <c:v>437377.27815358189</c:v>
                </c:pt>
                <c:pt idx="110044">
                  <c:v>437377.27815358189</c:v>
                </c:pt>
                <c:pt idx="110045">
                  <c:v>437377.27815358189</c:v>
                </c:pt>
                <c:pt idx="110046">
                  <c:v>437377.27815358189</c:v>
                </c:pt>
                <c:pt idx="110047">
                  <c:v>437377.27815358189</c:v>
                </c:pt>
                <c:pt idx="110048">
                  <c:v>437377.27815358189</c:v>
                </c:pt>
                <c:pt idx="110049">
                  <c:v>437379.08633846673</c:v>
                </c:pt>
                <c:pt idx="110050">
                  <c:v>437379.08633846673</c:v>
                </c:pt>
                <c:pt idx="110051">
                  <c:v>437386.78042451007</c:v>
                </c:pt>
                <c:pt idx="110052">
                  <c:v>437386.78042451007</c:v>
                </c:pt>
                <c:pt idx="110053">
                  <c:v>437394.8825625566</c:v>
                </c:pt>
                <c:pt idx="110054">
                  <c:v>437403.43256255658</c:v>
                </c:pt>
                <c:pt idx="110055">
                  <c:v>437411.98256255657</c:v>
                </c:pt>
                <c:pt idx="110056">
                  <c:v>437420.53256255656</c:v>
                </c:pt>
                <c:pt idx="110057">
                  <c:v>437420.53256255656</c:v>
                </c:pt>
                <c:pt idx="110058">
                  <c:v>437428.65460560436</c:v>
                </c:pt>
                <c:pt idx="110059">
                  <c:v>437428.65460560436</c:v>
                </c:pt>
                <c:pt idx="110060">
                  <c:v>437436.15959439706</c:v>
                </c:pt>
                <c:pt idx="110061">
                  <c:v>437436.15959439706</c:v>
                </c:pt>
                <c:pt idx="110062">
                  <c:v>437436.15959439706</c:v>
                </c:pt>
                <c:pt idx="110063">
                  <c:v>437436.15959439706</c:v>
                </c:pt>
                <c:pt idx="110064">
                  <c:v>437436.15959439706</c:v>
                </c:pt>
                <c:pt idx="110065">
                  <c:v>437436.15959439706</c:v>
                </c:pt>
                <c:pt idx="110066">
                  <c:v>437436.15959439706</c:v>
                </c:pt>
                <c:pt idx="110067">
                  <c:v>437436.15959439706</c:v>
                </c:pt>
                <c:pt idx="110068">
                  <c:v>437436.15959439706</c:v>
                </c:pt>
                <c:pt idx="110069">
                  <c:v>437436.15959439706</c:v>
                </c:pt>
                <c:pt idx="110070">
                  <c:v>437436.15959439706</c:v>
                </c:pt>
                <c:pt idx="110071">
                  <c:v>437436.15959439706</c:v>
                </c:pt>
                <c:pt idx="110072">
                  <c:v>437436.15959439706</c:v>
                </c:pt>
                <c:pt idx="110073">
                  <c:v>437436.15959439706</c:v>
                </c:pt>
                <c:pt idx="110074">
                  <c:v>437436.15959439706</c:v>
                </c:pt>
                <c:pt idx="110075">
                  <c:v>437436.15959439706</c:v>
                </c:pt>
                <c:pt idx="110076">
                  <c:v>437436.15959439706</c:v>
                </c:pt>
                <c:pt idx="110077">
                  <c:v>437436.15959439706</c:v>
                </c:pt>
                <c:pt idx="110078">
                  <c:v>437436.15959439706</c:v>
                </c:pt>
                <c:pt idx="110079">
                  <c:v>437436.15959439706</c:v>
                </c:pt>
                <c:pt idx="110080">
                  <c:v>437441.79692484345</c:v>
                </c:pt>
                <c:pt idx="110081">
                  <c:v>437441.79692484345</c:v>
                </c:pt>
                <c:pt idx="110082">
                  <c:v>437441.79692484345</c:v>
                </c:pt>
                <c:pt idx="110083">
                  <c:v>437441.79692484345</c:v>
                </c:pt>
                <c:pt idx="110084">
                  <c:v>437441.79692484345</c:v>
                </c:pt>
                <c:pt idx="110085">
                  <c:v>437445.98773530743</c:v>
                </c:pt>
                <c:pt idx="110086">
                  <c:v>437445.98773530743</c:v>
                </c:pt>
                <c:pt idx="110087">
                  <c:v>437445.98773530743</c:v>
                </c:pt>
                <c:pt idx="110088">
                  <c:v>437445.98773530743</c:v>
                </c:pt>
                <c:pt idx="110089">
                  <c:v>437445.98773530743</c:v>
                </c:pt>
                <c:pt idx="110090">
                  <c:v>437445.98773530743</c:v>
                </c:pt>
                <c:pt idx="110091">
                  <c:v>437445.98773530743</c:v>
                </c:pt>
                <c:pt idx="110092">
                  <c:v>437445.98773530743</c:v>
                </c:pt>
                <c:pt idx="110093">
                  <c:v>437445.98773530743</c:v>
                </c:pt>
                <c:pt idx="110094">
                  <c:v>437445.98773530743</c:v>
                </c:pt>
                <c:pt idx="110095">
                  <c:v>437445.98773530743</c:v>
                </c:pt>
                <c:pt idx="110096">
                  <c:v>437445.98773530743</c:v>
                </c:pt>
                <c:pt idx="110097">
                  <c:v>437445.98773530743</c:v>
                </c:pt>
                <c:pt idx="110098">
                  <c:v>437445.98773530743</c:v>
                </c:pt>
                <c:pt idx="110099">
                  <c:v>437445.98773530743</c:v>
                </c:pt>
                <c:pt idx="110100">
                  <c:v>437445.98773530743</c:v>
                </c:pt>
                <c:pt idx="110101">
                  <c:v>437453.32174859842</c:v>
                </c:pt>
                <c:pt idx="110102">
                  <c:v>437453.32174859842</c:v>
                </c:pt>
                <c:pt idx="110103">
                  <c:v>437461.37585510465</c:v>
                </c:pt>
                <c:pt idx="110104">
                  <c:v>437469.92585510464</c:v>
                </c:pt>
                <c:pt idx="110105">
                  <c:v>437478.47585510463</c:v>
                </c:pt>
                <c:pt idx="110106">
                  <c:v>437487.02585510461</c:v>
                </c:pt>
                <c:pt idx="110107">
                  <c:v>437487.02585510461</c:v>
                </c:pt>
                <c:pt idx="110108">
                  <c:v>437494.21279700811</c:v>
                </c:pt>
                <c:pt idx="110109">
                  <c:v>437494.21279700811</c:v>
                </c:pt>
                <c:pt idx="110110">
                  <c:v>437494.21279700811</c:v>
                </c:pt>
                <c:pt idx="110111">
                  <c:v>437494.21279700811</c:v>
                </c:pt>
                <c:pt idx="110112">
                  <c:v>437494.21279700811</c:v>
                </c:pt>
                <c:pt idx="110113">
                  <c:v>437494.21279700811</c:v>
                </c:pt>
                <c:pt idx="110114">
                  <c:v>437494.21279700811</c:v>
                </c:pt>
                <c:pt idx="110115">
                  <c:v>437494.21279700811</c:v>
                </c:pt>
                <c:pt idx="110116">
                  <c:v>437494.21279700811</c:v>
                </c:pt>
                <c:pt idx="110117">
                  <c:v>437494.21279700811</c:v>
                </c:pt>
                <c:pt idx="110118">
                  <c:v>437494.21279700811</c:v>
                </c:pt>
                <c:pt idx="110119">
                  <c:v>437494.21279700811</c:v>
                </c:pt>
                <c:pt idx="110120">
                  <c:v>437494.21279700811</c:v>
                </c:pt>
                <c:pt idx="110121">
                  <c:v>437494.21279700811</c:v>
                </c:pt>
                <c:pt idx="110122">
                  <c:v>437494.21279700811</c:v>
                </c:pt>
                <c:pt idx="110123">
                  <c:v>437494.21279700811</c:v>
                </c:pt>
                <c:pt idx="110124">
                  <c:v>437494.21279700811</c:v>
                </c:pt>
                <c:pt idx="110125">
                  <c:v>437494.21279700811</c:v>
                </c:pt>
                <c:pt idx="110126">
                  <c:v>437498.2005242419</c:v>
                </c:pt>
                <c:pt idx="110127">
                  <c:v>437506.75052424188</c:v>
                </c:pt>
                <c:pt idx="110128">
                  <c:v>437506.75052424188</c:v>
                </c:pt>
                <c:pt idx="110129">
                  <c:v>437514.73054956418</c:v>
                </c:pt>
                <c:pt idx="110130">
                  <c:v>437523.28054956417</c:v>
                </c:pt>
                <c:pt idx="110131">
                  <c:v>437523.28054956417</c:v>
                </c:pt>
                <c:pt idx="110132">
                  <c:v>437523.28054956417</c:v>
                </c:pt>
                <c:pt idx="110133">
                  <c:v>437523.28054956417</c:v>
                </c:pt>
                <c:pt idx="110134">
                  <c:v>437523.28054956417</c:v>
                </c:pt>
                <c:pt idx="110135">
                  <c:v>437523.28054956417</c:v>
                </c:pt>
                <c:pt idx="110136">
                  <c:v>437523.28054956417</c:v>
                </c:pt>
                <c:pt idx="110137">
                  <c:v>437523.28054956417</c:v>
                </c:pt>
                <c:pt idx="110138">
                  <c:v>437523.28054956417</c:v>
                </c:pt>
                <c:pt idx="110139">
                  <c:v>437523.28054956417</c:v>
                </c:pt>
                <c:pt idx="110140">
                  <c:v>437523.28054956417</c:v>
                </c:pt>
                <c:pt idx="110141">
                  <c:v>437523.28054956417</c:v>
                </c:pt>
                <c:pt idx="110142">
                  <c:v>437523.28054956417</c:v>
                </c:pt>
                <c:pt idx="110143">
                  <c:v>437523.28054956417</c:v>
                </c:pt>
                <c:pt idx="110144">
                  <c:v>437523.28054956417</c:v>
                </c:pt>
                <c:pt idx="110145">
                  <c:v>437523.28054956417</c:v>
                </c:pt>
                <c:pt idx="110146">
                  <c:v>437523.28054956417</c:v>
                </c:pt>
                <c:pt idx="110147">
                  <c:v>437528.9117355615</c:v>
                </c:pt>
                <c:pt idx="110148">
                  <c:v>437528.9117355615</c:v>
                </c:pt>
                <c:pt idx="110149">
                  <c:v>437537.15017941996</c:v>
                </c:pt>
                <c:pt idx="110150">
                  <c:v>437545.70017941995</c:v>
                </c:pt>
                <c:pt idx="110151">
                  <c:v>437545.70017941995</c:v>
                </c:pt>
                <c:pt idx="110152">
                  <c:v>437554.02032021072</c:v>
                </c:pt>
                <c:pt idx="110153">
                  <c:v>437554.02032021072</c:v>
                </c:pt>
                <c:pt idx="110154">
                  <c:v>437562.27261102659</c:v>
                </c:pt>
                <c:pt idx="110155">
                  <c:v>437570.82261102658</c:v>
                </c:pt>
                <c:pt idx="110156">
                  <c:v>437570.82261102658</c:v>
                </c:pt>
                <c:pt idx="110157">
                  <c:v>437570.82261102658</c:v>
                </c:pt>
                <c:pt idx="110158">
                  <c:v>437570.82261102658</c:v>
                </c:pt>
                <c:pt idx="110159">
                  <c:v>437570.82261102658</c:v>
                </c:pt>
                <c:pt idx="110160">
                  <c:v>437570.82261102658</c:v>
                </c:pt>
                <c:pt idx="110161">
                  <c:v>437570.82261102658</c:v>
                </c:pt>
                <c:pt idx="110162">
                  <c:v>437570.82261102658</c:v>
                </c:pt>
                <c:pt idx="110163">
                  <c:v>437570.82261102658</c:v>
                </c:pt>
                <c:pt idx="110164">
                  <c:v>437570.82261102658</c:v>
                </c:pt>
                <c:pt idx="110165">
                  <c:v>437570.82261102658</c:v>
                </c:pt>
                <c:pt idx="110166">
                  <c:v>437570.82261102658</c:v>
                </c:pt>
                <c:pt idx="110167">
                  <c:v>437570.82261102658</c:v>
                </c:pt>
                <c:pt idx="110168">
                  <c:v>437570.82261102658</c:v>
                </c:pt>
                <c:pt idx="110169">
                  <c:v>437570.82261102658</c:v>
                </c:pt>
                <c:pt idx="110170">
                  <c:v>437571.80387398996</c:v>
                </c:pt>
                <c:pt idx="110171">
                  <c:v>437571.80387398996</c:v>
                </c:pt>
                <c:pt idx="110172">
                  <c:v>437579.51786500047</c:v>
                </c:pt>
                <c:pt idx="110173">
                  <c:v>437588.06786500046</c:v>
                </c:pt>
                <c:pt idx="110174">
                  <c:v>437588.06786500046</c:v>
                </c:pt>
                <c:pt idx="110175">
                  <c:v>437596.12197150668</c:v>
                </c:pt>
                <c:pt idx="110176">
                  <c:v>437604.67197150667</c:v>
                </c:pt>
                <c:pt idx="110177">
                  <c:v>437604.67197150667</c:v>
                </c:pt>
                <c:pt idx="110178">
                  <c:v>437612.66376678646</c:v>
                </c:pt>
                <c:pt idx="110179">
                  <c:v>437612.66376678646</c:v>
                </c:pt>
                <c:pt idx="110180">
                  <c:v>437612.66376678646</c:v>
                </c:pt>
                <c:pt idx="110181">
                  <c:v>437612.66376678646</c:v>
                </c:pt>
                <c:pt idx="110182">
                  <c:v>437612.66376678646</c:v>
                </c:pt>
                <c:pt idx="110183">
                  <c:v>437612.66376678646</c:v>
                </c:pt>
                <c:pt idx="110184">
                  <c:v>437612.66376678646</c:v>
                </c:pt>
                <c:pt idx="110185">
                  <c:v>437612.66376678646</c:v>
                </c:pt>
                <c:pt idx="110186">
                  <c:v>437612.66376678646</c:v>
                </c:pt>
                <c:pt idx="110187">
                  <c:v>437612.66376678646</c:v>
                </c:pt>
                <c:pt idx="110188">
                  <c:v>437612.66376678646</c:v>
                </c:pt>
                <c:pt idx="110189">
                  <c:v>437612.66376678646</c:v>
                </c:pt>
                <c:pt idx="110190">
                  <c:v>437612.66376678646</c:v>
                </c:pt>
                <c:pt idx="110191">
                  <c:v>437612.66376678646</c:v>
                </c:pt>
                <c:pt idx="110192">
                  <c:v>437612.66376678646</c:v>
                </c:pt>
                <c:pt idx="110193">
                  <c:v>437612.66376678646</c:v>
                </c:pt>
                <c:pt idx="110194">
                  <c:v>437612.66376678646</c:v>
                </c:pt>
                <c:pt idx="110195">
                  <c:v>437617.08152811567</c:v>
                </c:pt>
                <c:pt idx="110196">
                  <c:v>437617.08152811567</c:v>
                </c:pt>
                <c:pt idx="110197">
                  <c:v>437624.91105453833</c:v>
                </c:pt>
                <c:pt idx="110198">
                  <c:v>437633.46105453832</c:v>
                </c:pt>
                <c:pt idx="110199">
                  <c:v>437642.01105453831</c:v>
                </c:pt>
                <c:pt idx="110200">
                  <c:v>437650.5610545383</c:v>
                </c:pt>
                <c:pt idx="110201">
                  <c:v>437650.5610545383</c:v>
                </c:pt>
                <c:pt idx="110202">
                  <c:v>437658.42260205001</c:v>
                </c:pt>
                <c:pt idx="110203">
                  <c:v>437666.97260204999</c:v>
                </c:pt>
                <c:pt idx="110204">
                  <c:v>437666.97260204999</c:v>
                </c:pt>
                <c:pt idx="110205">
                  <c:v>437666.97260204999</c:v>
                </c:pt>
                <c:pt idx="110206">
                  <c:v>437666.97260204999</c:v>
                </c:pt>
                <c:pt idx="110207">
                  <c:v>437666.97260204999</c:v>
                </c:pt>
                <c:pt idx="110208">
                  <c:v>437666.97260204999</c:v>
                </c:pt>
                <c:pt idx="110209">
                  <c:v>437666.97260204999</c:v>
                </c:pt>
                <c:pt idx="110210">
                  <c:v>437666.97260204999</c:v>
                </c:pt>
                <c:pt idx="110211">
                  <c:v>437666.97260204999</c:v>
                </c:pt>
                <c:pt idx="110212">
                  <c:v>437666.97260204999</c:v>
                </c:pt>
                <c:pt idx="110213">
                  <c:v>437666.97260204999</c:v>
                </c:pt>
                <c:pt idx="110214">
                  <c:v>437666.97260204999</c:v>
                </c:pt>
                <c:pt idx="110215">
                  <c:v>437666.97260204999</c:v>
                </c:pt>
                <c:pt idx="110216">
                  <c:v>437666.97260204999</c:v>
                </c:pt>
                <c:pt idx="110217">
                  <c:v>437666.97260204999</c:v>
                </c:pt>
                <c:pt idx="110218">
                  <c:v>437666.97260204999</c:v>
                </c:pt>
                <c:pt idx="110219">
                  <c:v>437666.97260204999</c:v>
                </c:pt>
                <c:pt idx="110220">
                  <c:v>437666.97260204999</c:v>
                </c:pt>
                <c:pt idx="110221">
                  <c:v>437666.97260204999</c:v>
                </c:pt>
                <c:pt idx="110222">
                  <c:v>437671.48694579164</c:v>
                </c:pt>
                <c:pt idx="110223">
                  <c:v>437671.48694579164</c:v>
                </c:pt>
                <c:pt idx="110224">
                  <c:v>437679.70652317838</c:v>
                </c:pt>
                <c:pt idx="110225">
                  <c:v>437688.25652317837</c:v>
                </c:pt>
                <c:pt idx="110226">
                  <c:v>437688.25652317837</c:v>
                </c:pt>
                <c:pt idx="110227">
                  <c:v>437695.99440019316</c:v>
                </c:pt>
                <c:pt idx="110228">
                  <c:v>437695.99440019316</c:v>
                </c:pt>
                <c:pt idx="110229">
                  <c:v>437695.99440019316</c:v>
                </c:pt>
                <c:pt idx="110230">
                  <c:v>437702.54395017971</c:v>
                </c:pt>
                <c:pt idx="110231">
                  <c:v>437702.54395017971</c:v>
                </c:pt>
                <c:pt idx="110232">
                  <c:v>437702.54395017971</c:v>
                </c:pt>
                <c:pt idx="110233">
                  <c:v>437702.54395017971</c:v>
                </c:pt>
                <c:pt idx="110234">
                  <c:v>437702.54395017971</c:v>
                </c:pt>
                <c:pt idx="110235">
                  <c:v>437702.54395017971</c:v>
                </c:pt>
                <c:pt idx="110236">
                  <c:v>437702.54395017971</c:v>
                </c:pt>
                <c:pt idx="110237">
                  <c:v>437702.54395017971</c:v>
                </c:pt>
                <c:pt idx="110238">
                  <c:v>437702.54395017971</c:v>
                </c:pt>
                <c:pt idx="110239">
                  <c:v>437702.54395017971</c:v>
                </c:pt>
                <c:pt idx="110240">
                  <c:v>437702.54395017971</c:v>
                </c:pt>
                <c:pt idx="110241">
                  <c:v>437702.54395017971</c:v>
                </c:pt>
                <c:pt idx="110242">
                  <c:v>437706.05002945603</c:v>
                </c:pt>
                <c:pt idx="110243">
                  <c:v>437714.60002945602</c:v>
                </c:pt>
                <c:pt idx="110244">
                  <c:v>437723.15002945601</c:v>
                </c:pt>
                <c:pt idx="110245">
                  <c:v>437731.700029456</c:v>
                </c:pt>
                <c:pt idx="110246">
                  <c:v>437740.25002945599</c:v>
                </c:pt>
                <c:pt idx="110247">
                  <c:v>437748.80002945598</c:v>
                </c:pt>
                <c:pt idx="110248">
                  <c:v>437757.35002945596</c:v>
                </c:pt>
                <c:pt idx="110249">
                  <c:v>437765.90002945595</c:v>
                </c:pt>
                <c:pt idx="110250">
                  <c:v>437774.45002945594</c:v>
                </c:pt>
                <c:pt idx="110251">
                  <c:v>437783.00002945593</c:v>
                </c:pt>
                <c:pt idx="110252">
                  <c:v>437783.00002945593</c:v>
                </c:pt>
                <c:pt idx="110253">
                  <c:v>437790.49307528971</c:v>
                </c:pt>
                <c:pt idx="110254">
                  <c:v>437790.49307528971</c:v>
                </c:pt>
                <c:pt idx="110255">
                  <c:v>437790.49307528971</c:v>
                </c:pt>
                <c:pt idx="110256">
                  <c:v>437790.49307528971</c:v>
                </c:pt>
                <c:pt idx="110257">
                  <c:v>437790.49307528971</c:v>
                </c:pt>
                <c:pt idx="110258">
                  <c:v>437790.49307528971</c:v>
                </c:pt>
                <c:pt idx="110259">
                  <c:v>437790.49307528971</c:v>
                </c:pt>
                <c:pt idx="110260">
                  <c:v>437790.49307528971</c:v>
                </c:pt>
                <c:pt idx="110261">
                  <c:v>437790.49307528971</c:v>
                </c:pt>
                <c:pt idx="110262">
                  <c:v>437790.49307528971</c:v>
                </c:pt>
                <c:pt idx="110263">
                  <c:v>437790.49307528971</c:v>
                </c:pt>
                <c:pt idx="110264">
                  <c:v>437790.49307528971</c:v>
                </c:pt>
                <c:pt idx="110265">
                  <c:v>437790.49307528971</c:v>
                </c:pt>
                <c:pt idx="110266">
                  <c:v>437790.49307528971</c:v>
                </c:pt>
                <c:pt idx="110267">
                  <c:v>437790.49307528971</c:v>
                </c:pt>
                <c:pt idx="110268">
                  <c:v>437790.49307528971</c:v>
                </c:pt>
                <c:pt idx="110269">
                  <c:v>437790.49307528971</c:v>
                </c:pt>
                <c:pt idx="110270">
                  <c:v>437798.06439045951</c:v>
                </c:pt>
                <c:pt idx="110271">
                  <c:v>437806.61439045949</c:v>
                </c:pt>
                <c:pt idx="110272">
                  <c:v>437806.61439045949</c:v>
                </c:pt>
                <c:pt idx="110273">
                  <c:v>437814.70224882889</c:v>
                </c:pt>
                <c:pt idx="110274">
                  <c:v>437823.25224882888</c:v>
                </c:pt>
                <c:pt idx="110275">
                  <c:v>437831.80224882887</c:v>
                </c:pt>
                <c:pt idx="110276">
                  <c:v>437831.80224882887</c:v>
                </c:pt>
                <c:pt idx="110277">
                  <c:v>437831.80224882887</c:v>
                </c:pt>
                <c:pt idx="110278">
                  <c:v>437831.80224882887</c:v>
                </c:pt>
                <c:pt idx="110279">
                  <c:v>437831.80224882887</c:v>
                </c:pt>
                <c:pt idx="110280">
                  <c:v>437831.80224882887</c:v>
                </c:pt>
                <c:pt idx="110281">
                  <c:v>437831.80224882887</c:v>
                </c:pt>
                <c:pt idx="110282">
                  <c:v>437831.80224882887</c:v>
                </c:pt>
                <c:pt idx="110283">
                  <c:v>437831.80224882887</c:v>
                </c:pt>
                <c:pt idx="110284">
                  <c:v>437831.80224882887</c:v>
                </c:pt>
                <c:pt idx="110285">
                  <c:v>437831.80224882887</c:v>
                </c:pt>
                <c:pt idx="110286">
                  <c:v>437831.80224882887</c:v>
                </c:pt>
                <c:pt idx="110287">
                  <c:v>437831.80224882887</c:v>
                </c:pt>
                <c:pt idx="110288">
                  <c:v>437831.80224882887</c:v>
                </c:pt>
                <c:pt idx="110289">
                  <c:v>437831.80224882887</c:v>
                </c:pt>
                <c:pt idx="110290">
                  <c:v>437831.80224882887</c:v>
                </c:pt>
                <c:pt idx="110291">
                  <c:v>437831.80224882887</c:v>
                </c:pt>
                <c:pt idx="110292">
                  <c:v>437831.80224882887</c:v>
                </c:pt>
                <c:pt idx="110293">
                  <c:v>437831.80224882887</c:v>
                </c:pt>
                <c:pt idx="110294">
                  <c:v>437831.80224882887</c:v>
                </c:pt>
                <c:pt idx="110295">
                  <c:v>437831.80224882887</c:v>
                </c:pt>
                <c:pt idx="110296">
                  <c:v>437833.50324060582</c:v>
                </c:pt>
                <c:pt idx="110297">
                  <c:v>437833.50324060582</c:v>
                </c:pt>
                <c:pt idx="110298">
                  <c:v>437833.50324060582</c:v>
                </c:pt>
                <c:pt idx="110299">
                  <c:v>437833.50324060582</c:v>
                </c:pt>
                <c:pt idx="110300">
                  <c:v>437833.50324060582</c:v>
                </c:pt>
                <c:pt idx="110301">
                  <c:v>437833.50324060582</c:v>
                </c:pt>
                <c:pt idx="110302">
                  <c:v>437833.50324060582</c:v>
                </c:pt>
                <c:pt idx="110303">
                  <c:v>437833.50324060582</c:v>
                </c:pt>
                <c:pt idx="110304">
                  <c:v>437833.50324060582</c:v>
                </c:pt>
                <c:pt idx="110305">
                  <c:v>437833.50324060582</c:v>
                </c:pt>
                <c:pt idx="110306">
                  <c:v>437833.50324060582</c:v>
                </c:pt>
                <c:pt idx="110307">
                  <c:v>437833.50324060582</c:v>
                </c:pt>
                <c:pt idx="110308">
                  <c:v>437833.50324060582</c:v>
                </c:pt>
                <c:pt idx="110309">
                  <c:v>437833.50324060582</c:v>
                </c:pt>
                <c:pt idx="110310">
                  <c:v>437833.50324060582</c:v>
                </c:pt>
                <c:pt idx="110311">
                  <c:v>437833.50324060582</c:v>
                </c:pt>
                <c:pt idx="110312">
                  <c:v>437833.50324060582</c:v>
                </c:pt>
                <c:pt idx="110313">
                  <c:v>437833.50324060582</c:v>
                </c:pt>
                <c:pt idx="110314">
                  <c:v>437833.50324060582</c:v>
                </c:pt>
                <c:pt idx="110315">
                  <c:v>437833.50324060582</c:v>
                </c:pt>
                <c:pt idx="110316">
                  <c:v>437833.50324060582</c:v>
                </c:pt>
                <c:pt idx="110317">
                  <c:v>437833.50324060582</c:v>
                </c:pt>
                <c:pt idx="110318">
                  <c:v>437833.50324060582</c:v>
                </c:pt>
                <c:pt idx="110319">
                  <c:v>437833.50324060582</c:v>
                </c:pt>
                <c:pt idx="110320">
                  <c:v>437833.50324060582</c:v>
                </c:pt>
                <c:pt idx="110321">
                  <c:v>437838.33601158729</c:v>
                </c:pt>
                <c:pt idx="110322">
                  <c:v>437838.33601158729</c:v>
                </c:pt>
                <c:pt idx="110323">
                  <c:v>437838.33601158729</c:v>
                </c:pt>
                <c:pt idx="110324">
                  <c:v>437838.33601158729</c:v>
                </c:pt>
                <c:pt idx="110325">
                  <c:v>437838.33601158729</c:v>
                </c:pt>
                <c:pt idx="110326">
                  <c:v>437838.33601158729</c:v>
                </c:pt>
                <c:pt idx="110327">
                  <c:v>437838.33601158729</c:v>
                </c:pt>
                <c:pt idx="110328">
                  <c:v>437838.33601158729</c:v>
                </c:pt>
                <c:pt idx="110329">
                  <c:v>437838.33601158729</c:v>
                </c:pt>
                <c:pt idx="110330">
                  <c:v>437838.33601158729</c:v>
                </c:pt>
                <c:pt idx="110331">
                  <c:v>437838.33601158729</c:v>
                </c:pt>
                <c:pt idx="110332">
                  <c:v>437838.33601158729</c:v>
                </c:pt>
                <c:pt idx="110333">
                  <c:v>437838.33601158729</c:v>
                </c:pt>
                <c:pt idx="110334">
                  <c:v>437838.33601158729</c:v>
                </c:pt>
                <c:pt idx="110335">
                  <c:v>437838.33601158729</c:v>
                </c:pt>
                <c:pt idx="110336">
                  <c:v>437838.33601158729</c:v>
                </c:pt>
                <c:pt idx="110337">
                  <c:v>437838.33601158729</c:v>
                </c:pt>
                <c:pt idx="110338">
                  <c:v>437838.33601158729</c:v>
                </c:pt>
                <c:pt idx="110339">
                  <c:v>437839.47481774114</c:v>
                </c:pt>
                <c:pt idx="110340">
                  <c:v>437848.02481774113</c:v>
                </c:pt>
                <c:pt idx="110341">
                  <c:v>437848.02481774113</c:v>
                </c:pt>
                <c:pt idx="110342">
                  <c:v>437855.9664178071</c:v>
                </c:pt>
                <c:pt idx="110343">
                  <c:v>437864.51641780708</c:v>
                </c:pt>
                <c:pt idx="110344">
                  <c:v>437873.06641780707</c:v>
                </c:pt>
                <c:pt idx="110345">
                  <c:v>437881.61641780706</c:v>
                </c:pt>
                <c:pt idx="110346">
                  <c:v>437890.16641780705</c:v>
                </c:pt>
                <c:pt idx="110347">
                  <c:v>437898.71641780704</c:v>
                </c:pt>
                <c:pt idx="110348">
                  <c:v>437907.26641780703</c:v>
                </c:pt>
                <c:pt idx="110349">
                  <c:v>437915.81641780701</c:v>
                </c:pt>
                <c:pt idx="110350">
                  <c:v>437915.81641780701</c:v>
                </c:pt>
                <c:pt idx="110351">
                  <c:v>437915.81641780701</c:v>
                </c:pt>
                <c:pt idx="110352">
                  <c:v>437915.81641780701</c:v>
                </c:pt>
                <c:pt idx="110353">
                  <c:v>437915.81641780701</c:v>
                </c:pt>
                <c:pt idx="110354">
                  <c:v>437915.81641780701</c:v>
                </c:pt>
                <c:pt idx="110355">
                  <c:v>437915.81641780701</c:v>
                </c:pt>
                <c:pt idx="110356">
                  <c:v>437915.81641780701</c:v>
                </c:pt>
                <c:pt idx="110357">
                  <c:v>437915.81641780701</c:v>
                </c:pt>
                <c:pt idx="110358">
                  <c:v>437915.81641780701</c:v>
                </c:pt>
                <c:pt idx="110359">
                  <c:v>437915.81641780701</c:v>
                </c:pt>
                <c:pt idx="110360">
                  <c:v>437915.81641780701</c:v>
                </c:pt>
                <c:pt idx="110361">
                  <c:v>437915.81641780701</c:v>
                </c:pt>
                <c:pt idx="110362">
                  <c:v>437915.81641780701</c:v>
                </c:pt>
                <c:pt idx="110363">
                  <c:v>437915.81641780701</c:v>
                </c:pt>
                <c:pt idx="110364">
                  <c:v>437923.18028859765</c:v>
                </c:pt>
                <c:pt idx="110365">
                  <c:v>437931.73028859764</c:v>
                </c:pt>
                <c:pt idx="110366">
                  <c:v>437940.28028859763</c:v>
                </c:pt>
                <c:pt idx="110367">
                  <c:v>437948.83028859762</c:v>
                </c:pt>
                <c:pt idx="110368">
                  <c:v>437957.3802885976</c:v>
                </c:pt>
                <c:pt idx="110369">
                  <c:v>437957.3802885976</c:v>
                </c:pt>
                <c:pt idx="110370">
                  <c:v>437965.37208387739</c:v>
                </c:pt>
                <c:pt idx="110371">
                  <c:v>437973.92208387738</c:v>
                </c:pt>
                <c:pt idx="110372">
                  <c:v>437973.92208387738</c:v>
                </c:pt>
                <c:pt idx="110373">
                  <c:v>437981.09344800835</c:v>
                </c:pt>
                <c:pt idx="110374">
                  <c:v>437981.09344800835</c:v>
                </c:pt>
                <c:pt idx="110375">
                  <c:v>437981.09344800835</c:v>
                </c:pt>
                <c:pt idx="110376">
                  <c:v>437981.09344800835</c:v>
                </c:pt>
                <c:pt idx="110377">
                  <c:v>437981.09344800835</c:v>
                </c:pt>
                <c:pt idx="110378">
                  <c:v>437981.09344800835</c:v>
                </c:pt>
                <c:pt idx="110379">
                  <c:v>437981.09344800835</c:v>
                </c:pt>
                <c:pt idx="110380">
                  <c:v>437981.09344800835</c:v>
                </c:pt>
                <c:pt idx="110381">
                  <c:v>437981.09344800835</c:v>
                </c:pt>
                <c:pt idx="110382">
                  <c:v>437981.09344800835</c:v>
                </c:pt>
                <c:pt idx="110383">
                  <c:v>437981.09344800835</c:v>
                </c:pt>
                <c:pt idx="110384">
                  <c:v>437981.09344800835</c:v>
                </c:pt>
                <c:pt idx="110385">
                  <c:v>437981.09344800835</c:v>
                </c:pt>
                <c:pt idx="110386">
                  <c:v>437981.09344800835</c:v>
                </c:pt>
                <c:pt idx="110387">
                  <c:v>437981.09344800835</c:v>
                </c:pt>
                <c:pt idx="110388">
                  <c:v>437987.87574731995</c:v>
                </c:pt>
                <c:pt idx="110389">
                  <c:v>437987.87574731995</c:v>
                </c:pt>
                <c:pt idx="110390">
                  <c:v>437995.81734738592</c:v>
                </c:pt>
                <c:pt idx="110391">
                  <c:v>437995.81734738592</c:v>
                </c:pt>
                <c:pt idx="110392">
                  <c:v>438003.83579796454</c:v>
                </c:pt>
                <c:pt idx="110393">
                  <c:v>438012.38579796453</c:v>
                </c:pt>
                <c:pt idx="110394">
                  <c:v>438012.38579796453</c:v>
                </c:pt>
                <c:pt idx="110395">
                  <c:v>438019.62933924916</c:v>
                </c:pt>
                <c:pt idx="110396">
                  <c:v>438019.62933924916</c:v>
                </c:pt>
                <c:pt idx="110397">
                  <c:v>438019.62933924916</c:v>
                </c:pt>
                <c:pt idx="110398">
                  <c:v>438019.62933924916</c:v>
                </c:pt>
                <c:pt idx="110399">
                  <c:v>438019.62933924916</c:v>
                </c:pt>
                <c:pt idx="110400">
                  <c:v>438019.62933924916</c:v>
                </c:pt>
                <c:pt idx="110401">
                  <c:v>438019.62933924916</c:v>
                </c:pt>
                <c:pt idx="110402">
                  <c:v>438019.62933924916</c:v>
                </c:pt>
                <c:pt idx="110403">
                  <c:v>438019.62933924916</c:v>
                </c:pt>
                <c:pt idx="110404">
                  <c:v>438019.62933924916</c:v>
                </c:pt>
                <c:pt idx="110405">
                  <c:v>438019.62933924916</c:v>
                </c:pt>
                <c:pt idx="110406">
                  <c:v>438019.62933924916</c:v>
                </c:pt>
                <c:pt idx="110407">
                  <c:v>438019.62933924916</c:v>
                </c:pt>
                <c:pt idx="110408">
                  <c:v>438019.62933924916</c:v>
                </c:pt>
                <c:pt idx="110409">
                  <c:v>438019.62933924916</c:v>
                </c:pt>
                <c:pt idx="110410">
                  <c:v>438019.62933924916</c:v>
                </c:pt>
                <c:pt idx="110411">
                  <c:v>438019.62933924916</c:v>
                </c:pt>
                <c:pt idx="110412">
                  <c:v>438019.62933924916</c:v>
                </c:pt>
                <c:pt idx="110413">
                  <c:v>438019.62933924916</c:v>
                </c:pt>
                <c:pt idx="110414">
                  <c:v>438022.52134093468</c:v>
                </c:pt>
                <c:pt idx="110415">
                  <c:v>438022.52134093468</c:v>
                </c:pt>
                <c:pt idx="110416">
                  <c:v>438030.64035491733</c:v>
                </c:pt>
                <c:pt idx="110417">
                  <c:v>438030.64035491733</c:v>
                </c:pt>
                <c:pt idx="110418">
                  <c:v>438030.64035491733</c:v>
                </c:pt>
                <c:pt idx="110419">
                  <c:v>438037.57285934681</c:v>
                </c:pt>
                <c:pt idx="110420">
                  <c:v>438037.57285934681</c:v>
                </c:pt>
                <c:pt idx="110421">
                  <c:v>438037.57285934681</c:v>
                </c:pt>
                <c:pt idx="110422">
                  <c:v>438037.57285934681</c:v>
                </c:pt>
                <c:pt idx="110423">
                  <c:v>438037.57285934681</c:v>
                </c:pt>
                <c:pt idx="110424">
                  <c:v>438037.57285934681</c:v>
                </c:pt>
                <c:pt idx="110425">
                  <c:v>438037.57285934681</c:v>
                </c:pt>
                <c:pt idx="110426">
                  <c:v>438040.38243762363</c:v>
                </c:pt>
                <c:pt idx="110427">
                  <c:v>438040.38243762363</c:v>
                </c:pt>
                <c:pt idx="110428">
                  <c:v>438040.38243762363</c:v>
                </c:pt>
                <c:pt idx="110429">
                  <c:v>438040.38243762363</c:v>
                </c:pt>
                <c:pt idx="110430">
                  <c:v>438040.38243762363</c:v>
                </c:pt>
                <c:pt idx="110431">
                  <c:v>438040.38243762363</c:v>
                </c:pt>
                <c:pt idx="110432">
                  <c:v>438040.38243762363</c:v>
                </c:pt>
                <c:pt idx="110433">
                  <c:v>438040.38243762363</c:v>
                </c:pt>
                <c:pt idx="110434">
                  <c:v>438044.77835578949</c:v>
                </c:pt>
                <c:pt idx="110435">
                  <c:v>438053.32835578948</c:v>
                </c:pt>
                <c:pt idx="110436">
                  <c:v>438061.87835578946</c:v>
                </c:pt>
                <c:pt idx="110437">
                  <c:v>438061.87835578946</c:v>
                </c:pt>
                <c:pt idx="110438">
                  <c:v>438069.93505854567</c:v>
                </c:pt>
                <c:pt idx="110439">
                  <c:v>438078.48505854566</c:v>
                </c:pt>
                <c:pt idx="110440">
                  <c:v>438078.48505854566</c:v>
                </c:pt>
                <c:pt idx="110441">
                  <c:v>438086.57291691506</c:v>
                </c:pt>
                <c:pt idx="110442">
                  <c:v>438086.57291691506</c:v>
                </c:pt>
                <c:pt idx="110443">
                  <c:v>438094.06362606474</c:v>
                </c:pt>
                <c:pt idx="110444">
                  <c:v>438094.06362606474</c:v>
                </c:pt>
                <c:pt idx="110445">
                  <c:v>438094.06362606474</c:v>
                </c:pt>
                <c:pt idx="110446">
                  <c:v>438094.06362606474</c:v>
                </c:pt>
                <c:pt idx="110447">
                  <c:v>438094.06362606474</c:v>
                </c:pt>
                <c:pt idx="110448">
                  <c:v>438094.06362606474</c:v>
                </c:pt>
                <c:pt idx="110449">
                  <c:v>438094.06362606474</c:v>
                </c:pt>
                <c:pt idx="110450">
                  <c:v>438094.06362606474</c:v>
                </c:pt>
                <c:pt idx="110451">
                  <c:v>438094.06362606474</c:v>
                </c:pt>
                <c:pt idx="110452">
                  <c:v>438094.06362606474</c:v>
                </c:pt>
                <c:pt idx="110453">
                  <c:v>438094.06362606474</c:v>
                </c:pt>
                <c:pt idx="110454">
                  <c:v>438094.06362606474</c:v>
                </c:pt>
                <c:pt idx="110455">
                  <c:v>438094.06362606474</c:v>
                </c:pt>
                <c:pt idx="110456">
                  <c:v>438094.06362606474</c:v>
                </c:pt>
                <c:pt idx="110457">
                  <c:v>438094.06362606474</c:v>
                </c:pt>
                <c:pt idx="110458">
                  <c:v>438094.06362606474</c:v>
                </c:pt>
                <c:pt idx="110459">
                  <c:v>438094.06362606474</c:v>
                </c:pt>
                <c:pt idx="110460">
                  <c:v>438094.06362606474</c:v>
                </c:pt>
                <c:pt idx="110461">
                  <c:v>438097.77787632402</c:v>
                </c:pt>
                <c:pt idx="110462">
                  <c:v>438097.77787632402</c:v>
                </c:pt>
                <c:pt idx="110463">
                  <c:v>438105.71627434838</c:v>
                </c:pt>
                <c:pt idx="110464">
                  <c:v>438114.26627434837</c:v>
                </c:pt>
                <c:pt idx="110465">
                  <c:v>438114.26627434837</c:v>
                </c:pt>
                <c:pt idx="110466">
                  <c:v>438122.12782186008</c:v>
                </c:pt>
                <c:pt idx="110467">
                  <c:v>438122.12782186008</c:v>
                </c:pt>
                <c:pt idx="110468">
                  <c:v>438122.12782186008</c:v>
                </c:pt>
                <c:pt idx="110469">
                  <c:v>438127.29639930261</c:v>
                </c:pt>
                <c:pt idx="110470">
                  <c:v>438127.29639930261</c:v>
                </c:pt>
                <c:pt idx="110471">
                  <c:v>438127.29639930261</c:v>
                </c:pt>
                <c:pt idx="110472">
                  <c:v>438127.29639930261</c:v>
                </c:pt>
                <c:pt idx="110473">
                  <c:v>438127.29639930261</c:v>
                </c:pt>
                <c:pt idx="110474">
                  <c:v>438127.29639930261</c:v>
                </c:pt>
                <c:pt idx="110475">
                  <c:v>438127.29639930261</c:v>
                </c:pt>
                <c:pt idx="110476">
                  <c:v>438127.29639930261</c:v>
                </c:pt>
                <c:pt idx="110477">
                  <c:v>438127.29639930261</c:v>
                </c:pt>
                <c:pt idx="110478">
                  <c:v>438127.29639930261</c:v>
                </c:pt>
                <c:pt idx="110479">
                  <c:v>438127.29639930261</c:v>
                </c:pt>
                <c:pt idx="110480">
                  <c:v>438127.29639930261</c:v>
                </c:pt>
                <c:pt idx="110481">
                  <c:v>438127.29639930261</c:v>
                </c:pt>
                <c:pt idx="110482">
                  <c:v>438127.29639930261</c:v>
                </c:pt>
                <c:pt idx="110483">
                  <c:v>438127.29639930261</c:v>
                </c:pt>
                <c:pt idx="110484">
                  <c:v>438127.29639930261</c:v>
                </c:pt>
                <c:pt idx="110485">
                  <c:v>438134.07610232785</c:v>
                </c:pt>
                <c:pt idx="110486">
                  <c:v>438142.62610232783</c:v>
                </c:pt>
                <c:pt idx="110487">
                  <c:v>438151.17610232782</c:v>
                </c:pt>
                <c:pt idx="110488">
                  <c:v>438159.72610232781</c:v>
                </c:pt>
                <c:pt idx="110489">
                  <c:v>438168.2761023278</c:v>
                </c:pt>
                <c:pt idx="110490">
                  <c:v>438176.82610232779</c:v>
                </c:pt>
                <c:pt idx="110491">
                  <c:v>438185.37610232778</c:v>
                </c:pt>
                <c:pt idx="110492">
                  <c:v>438193.92610232776</c:v>
                </c:pt>
                <c:pt idx="110493">
                  <c:v>438202.47610232775</c:v>
                </c:pt>
                <c:pt idx="110494">
                  <c:v>438211.02610232774</c:v>
                </c:pt>
                <c:pt idx="110495">
                  <c:v>438219.57610232773</c:v>
                </c:pt>
                <c:pt idx="110496">
                  <c:v>438219.57610232773</c:v>
                </c:pt>
                <c:pt idx="110497">
                  <c:v>438219.57610232773</c:v>
                </c:pt>
                <c:pt idx="110498">
                  <c:v>438226.93440013821</c:v>
                </c:pt>
                <c:pt idx="110499">
                  <c:v>438226.93440013821</c:v>
                </c:pt>
                <c:pt idx="110500">
                  <c:v>438226.93440013821</c:v>
                </c:pt>
                <c:pt idx="110501">
                  <c:v>438226.93440013821</c:v>
                </c:pt>
                <c:pt idx="110502">
                  <c:v>438234.387722552</c:v>
                </c:pt>
                <c:pt idx="110503">
                  <c:v>438234.387722552</c:v>
                </c:pt>
                <c:pt idx="110504">
                  <c:v>438234.387722552</c:v>
                </c:pt>
                <c:pt idx="110505">
                  <c:v>438234.387722552</c:v>
                </c:pt>
                <c:pt idx="110506">
                  <c:v>438238.28445857717</c:v>
                </c:pt>
                <c:pt idx="110507">
                  <c:v>438238.28445857717</c:v>
                </c:pt>
                <c:pt idx="110508">
                  <c:v>438245.60831205925</c:v>
                </c:pt>
                <c:pt idx="110509">
                  <c:v>438245.60831205925</c:v>
                </c:pt>
                <c:pt idx="110510">
                  <c:v>438245.60831205925</c:v>
                </c:pt>
                <c:pt idx="110511">
                  <c:v>438252.70749897748</c:v>
                </c:pt>
                <c:pt idx="110512">
                  <c:v>438252.70749897748</c:v>
                </c:pt>
                <c:pt idx="110513">
                  <c:v>438252.70749897748</c:v>
                </c:pt>
                <c:pt idx="110514">
                  <c:v>438252.70749897748</c:v>
                </c:pt>
                <c:pt idx="110515">
                  <c:v>438258.20736441587</c:v>
                </c:pt>
                <c:pt idx="110516">
                  <c:v>438258.20736441587</c:v>
                </c:pt>
                <c:pt idx="110517">
                  <c:v>438258.20736441587</c:v>
                </c:pt>
                <c:pt idx="110518">
                  <c:v>438258.20736441587</c:v>
                </c:pt>
                <c:pt idx="110519">
                  <c:v>438261.37678998354</c:v>
                </c:pt>
                <c:pt idx="110520">
                  <c:v>438261.37678998354</c:v>
                </c:pt>
                <c:pt idx="110521">
                  <c:v>438268.89484686323</c:v>
                </c:pt>
                <c:pt idx="110522">
                  <c:v>438268.89484686323</c:v>
                </c:pt>
                <c:pt idx="110523">
                  <c:v>438277.00936062477</c:v>
                </c:pt>
                <c:pt idx="110524">
                  <c:v>438285.55936062476</c:v>
                </c:pt>
                <c:pt idx="110525">
                  <c:v>438294.10936062475</c:v>
                </c:pt>
                <c:pt idx="110526">
                  <c:v>438302.65936062473</c:v>
                </c:pt>
                <c:pt idx="110527">
                  <c:v>438302.65936062473</c:v>
                </c:pt>
                <c:pt idx="110528">
                  <c:v>438310.62977965397</c:v>
                </c:pt>
                <c:pt idx="110529">
                  <c:v>438319.17977965396</c:v>
                </c:pt>
                <c:pt idx="110530">
                  <c:v>438327.72977965395</c:v>
                </c:pt>
                <c:pt idx="110531">
                  <c:v>438336.27977965394</c:v>
                </c:pt>
                <c:pt idx="110532">
                  <c:v>438344.82977965393</c:v>
                </c:pt>
                <c:pt idx="110533">
                  <c:v>438353.37977965391</c:v>
                </c:pt>
                <c:pt idx="110534">
                  <c:v>438361.9297796539</c:v>
                </c:pt>
                <c:pt idx="110535">
                  <c:v>438370.47977965389</c:v>
                </c:pt>
                <c:pt idx="110536">
                  <c:v>438379.02977965388</c:v>
                </c:pt>
                <c:pt idx="110537">
                  <c:v>438387.57977965387</c:v>
                </c:pt>
                <c:pt idx="110538">
                  <c:v>438396.12977965386</c:v>
                </c:pt>
                <c:pt idx="110539">
                  <c:v>438404.67977965384</c:v>
                </c:pt>
                <c:pt idx="110540">
                  <c:v>438413.22977965383</c:v>
                </c:pt>
                <c:pt idx="110541">
                  <c:v>438421.77977965382</c:v>
                </c:pt>
                <c:pt idx="110542">
                  <c:v>438430.32977965381</c:v>
                </c:pt>
                <c:pt idx="110543">
                  <c:v>438438.8797796538</c:v>
                </c:pt>
                <c:pt idx="110544">
                  <c:v>438447.42977965379</c:v>
                </c:pt>
                <c:pt idx="110545">
                  <c:v>438455.97977965378</c:v>
                </c:pt>
                <c:pt idx="110546">
                  <c:v>438464.52977965376</c:v>
                </c:pt>
                <c:pt idx="110547">
                  <c:v>438473.07977965375</c:v>
                </c:pt>
                <c:pt idx="110548">
                  <c:v>438481.62977965374</c:v>
                </c:pt>
                <c:pt idx="110549">
                  <c:v>438490.17977965373</c:v>
                </c:pt>
                <c:pt idx="110550">
                  <c:v>438490.17977965373</c:v>
                </c:pt>
                <c:pt idx="110551">
                  <c:v>438498.38706785801</c:v>
                </c:pt>
                <c:pt idx="110552">
                  <c:v>438506.937067858</c:v>
                </c:pt>
                <c:pt idx="110553">
                  <c:v>438515.48706785799</c:v>
                </c:pt>
                <c:pt idx="110554">
                  <c:v>438515.48706785799</c:v>
                </c:pt>
                <c:pt idx="110555">
                  <c:v>438522.39966724522</c:v>
                </c:pt>
                <c:pt idx="110556">
                  <c:v>438530.94966724521</c:v>
                </c:pt>
                <c:pt idx="110557">
                  <c:v>438539.4996672452</c:v>
                </c:pt>
                <c:pt idx="110558">
                  <c:v>438548.04966724518</c:v>
                </c:pt>
                <c:pt idx="110559">
                  <c:v>438556.59966724517</c:v>
                </c:pt>
                <c:pt idx="110560">
                  <c:v>438565.14966724516</c:v>
                </c:pt>
                <c:pt idx="110561">
                  <c:v>438573.69966724515</c:v>
                </c:pt>
                <c:pt idx="110562">
                  <c:v>438582.24966724514</c:v>
                </c:pt>
                <c:pt idx="110563">
                  <c:v>438590.79966724513</c:v>
                </c:pt>
                <c:pt idx="110564">
                  <c:v>438590.79966724513</c:v>
                </c:pt>
                <c:pt idx="110565">
                  <c:v>438597.32766797062</c:v>
                </c:pt>
                <c:pt idx="110566">
                  <c:v>438597.32766797062</c:v>
                </c:pt>
                <c:pt idx="110567">
                  <c:v>438597.32766797062</c:v>
                </c:pt>
                <c:pt idx="110568">
                  <c:v>438597.32766797062</c:v>
                </c:pt>
                <c:pt idx="110569">
                  <c:v>438602.0012173861</c:v>
                </c:pt>
                <c:pt idx="110570">
                  <c:v>438602.0012173861</c:v>
                </c:pt>
                <c:pt idx="110571">
                  <c:v>438602.0012173861</c:v>
                </c:pt>
                <c:pt idx="110572">
                  <c:v>438609.91252728045</c:v>
                </c:pt>
                <c:pt idx="110573">
                  <c:v>438609.91252728045</c:v>
                </c:pt>
                <c:pt idx="110574">
                  <c:v>438618.24703430588</c:v>
                </c:pt>
                <c:pt idx="110575">
                  <c:v>438618.24703430588</c:v>
                </c:pt>
                <c:pt idx="110576">
                  <c:v>438618.24703430588</c:v>
                </c:pt>
                <c:pt idx="110577">
                  <c:v>438618.24703430588</c:v>
                </c:pt>
                <c:pt idx="110578">
                  <c:v>438623.62435432308</c:v>
                </c:pt>
                <c:pt idx="110579">
                  <c:v>438623.62435432308</c:v>
                </c:pt>
                <c:pt idx="110580">
                  <c:v>438631.33834533358</c:v>
                </c:pt>
                <c:pt idx="110581">
                  <c:v>438631.33834533358</c:v>
                </c:pt>
                <c:pt idx="110582">
                  <c:v>438639.39504808979</c:v>
                </c:pt>
                <c:pt idx="110583">
                  <c:v>438639.39504808979</c:v>
                </c:pt>
                <c:pt idx="110584">
                  <c:v>438647.51406207244</c:v>
                </c:pt>
                <c:pt idx="110585">
                  <c:v>438656.06406207243</c:v>
                </c:pt>
                <c:pt idx="110586">
                  <c:v>438664.61406207242</c:v>
                </c:pt>
                <c:pt idx="110587">
                  <c:v>438664.61406207242</c:v>
                </c:pt>
                <c:pt idx="110588">
                  <c:v>438671.80100397591</c:v>
                </c:pt>
                <c:pt idx="110589">
                  <c:v>438671.80100397591</c:v>
                </c:pt>
                <c:pt idx="110590">
                  <c:v>438671.80100397591</c:v>
                </c:pt>
                <c:pt idx="110591">
                  <c:v>438671.80100397591</c:v>
                </c:pt>
                <c:pt idx="110592">
                  <c:v>438671.80100397591</c:v>
                </c:pt>
                <c:pt idx="110593">
                  <c:v>438671.80100397591</c:v>
                </c:pt>
                <c:pt idx="110594">
                  <c:v>438671.80100397591</c:v>
                </c:pt>
                <c:pt idx="110595">
                  <c:v>438675.55373188324</c:v>
                </c:pt>
                <c:pt idx="110596">
                  <c:v>438675.55373188324</c:v>
                </c:pt>
                <c:pt idx="110597">
                  <c:v>438675.55373188324</c:v>
                </c:pt>
                <c:pt idx="110598">
                  <c:v>438675.55373188324</c:v>
                </c:pt>
                <c:pt idx="110599">
                  <c:v>438675.55373188324</c:v>
                </c:pt>
                <c:pt idx="110600">
                  <c:v>438675.55373188324</c:v>
                </c:pt>
                <c:pt idx="110601">
                  <c:v>438675.55373188324</c:v>
                </c:pt>
                <c:pt idx="110602">
                  <c:v>438675.55373188324</c:v>
                </c:pt>
                <c:pt idx="110603">
                  <c:v>438677.95569078554</c:v>
                </c:pt>
                <c:pt idx="110604">
                  <c:v>438677.95569078554</c:v>
                </c:pt>
                <c:pt idx="110605">
                  <c:v>438685.78521720821</c:v>
                </c:pt>
                <c:pt idx="110606">
                  <c:v>438685.78521720821</c:v>
                </c:pt>
                <c:pt idx="110607">
                  <c:v>438693.72361523256</c:v>
                </c:pt>
                <c:pt idx="110608">
                  <c:v>438702.27361523255</c:v>
                </c:pt>
                <c:pt idx="110609">
                  <c:v>438710.82361523254</c:v>
                </c:pt>
                <c:pt idx="110610">
                  <c:v>438710.82361523254</c:v>
                </c:pt>
                <c:pt idx="110611">
                  <c:v>438718.06715651718</c:v>
                </c:pt>
                <c:pt idx="110612">
                  <c:v>438718.06715651718</c:v>
                </c:pt>
                <c:pt idx="110613">
                  <c:v>438718.06715651718</c:v>
                </c:pt>
                <c:pt idx="110614">
                  <c:v>438718.06715651718</c:v>
                </c:pt>
                <c:pt idx="110615">
                  <c:v>438722.09258256276</c:v>
                </c:pt>
                <c:pt idx="110616">
                  <c:v>438722.09258256276</c:v>
                </c:pt>
                <c:pt idx="110617">
                  <c:v>438722.09258256276</c:v>
                </c:pt>
                <c:pt idx="110618">
                  <c:v>438722.09258256276</c:v>
                </c:pt>
                <c:pt idx="110619">
                  <c:v>438728.6549410022</c:v>
                </c:pt>
                <c:pt idx="110620">
                  <c:v>438728.6549410022</c:v>
                </c:pt>
                <c:pt idx="110621">
                  <c:v>438728.6549410022</c:v>
                </c:pt>
                <c:pt idx="110622">
                  <c:v>438736.52713337744</c:v>
                </c:pt>
                <c:pt idx="110623">
                  <c:v>438736.52713337744</c:v>
                </c:pt>
                <c:pt idx="110624">
                  <c:v>438736.52713337744</c:v>
                </c:pt>
                <c:pt idx="110625">
                  <c:v>438742.55629804247</c:v>
                </c:pt>
                <c:pt idx="110626">
                  <c:v>438751.10629804246</c:v>
                </c:pt>
                <c:pt idx="110627">
                  <c:v>438759.65629804245</c:v>
                </c:pt>
                <c:pt idx="110628">
                  <c:v>438768.20629804244</c:v>
                </c:pt>
                <c:pt idx="110629">
                  <c:v>438776.75629804243</c:v>
                </c:pt>
                <c:pt idx="110630">
                  <c:v>438785.30629804241</c:v>
                </c:pt>
                <c:pt idx="110631">
                  <c:v>438793.8562980424</c:v>
                </c:pt>
                <c:pt idx="110632">
                  <c:v>438802.40629804239</c:v>
                </c:pt>
                <c:pt idx="110633">
                  <c:v>438802.40629804239</c:v>
                </c:pt>
                <c:pt idx="110634">
                  <c:v>438802.40629804239</c:v>
                </c:pt>
                <c:pt idx="110635">
                  <c:v>438808.58397120557</c:v>
                </c:pt>
                <c:pt idx="110636">
                  <c:v>438808.58397120557</c:v>
                </c:pt>
                <c:pt idx="110637">
                  <c:v>438808.58397120557</c:v>
                </c:pt>
                <c:pt idx="110638">
                  <c:v>438813.3070233537</c:v>
                </c:pt>
                <c:pt idx="110639">
                  <c:v>438813.3070233537</c:v>
                </c:pt>
                <c:pt idx="110640">
                  <c:v>438813.3070233537</c:v>
                </c:pt>
                <c:pt idx="110641">
                  <c:v>438813.3070233537</c:v>
                </c:pt>
                <c:pt idx="110642">
                  <c:v>438813.3070233537</c:v>
                </c:pt>
                <c:pt idx="110643">
                  <c:v>438818.30043706513</c:v>
                </c:pt>
                <c:pt idx="110644">
                  <c:v>438818.30043706513</c:v>
                </c:pt>
                <c:pt idx="110645">
                  <c:v>438818.30043706513</c:v>
                </c:pt>
                <c:pt idx="110646">
                  <c:v>438818.30043706513</c:v>
                </c:pt>
                <c:pt idx="110647">
                  <c:v>438818.30043706513</c:v>
                </c:pt>
                <c:pt idx="110648">
                  <c:v>438818.30043706513</c:v>
                </c:pt>
                <c:pt idx="110649">
                  <c:v>438823.30908230966</c:v>
                </c:pt>
                <c:pt idx="110650">
                  <c:v>438823.30908230966</c:v>
                </c:pt>
                <c:pt idx="110651">
                  <c:v>438830.22168169689</c:v>
                </c:pt>
                <c:pt idx="110652">
                  <c:v>438830.22168169689</c:v>
                </c:pt>
                <c:pt idx="110653">
                  <c:v>438837.91490230768</c:v>
                </c:pt>
                <c:pt idx="110654">
                  <c:v>438846.46490230766</c:v>
                </c:pt>
                <c:pt idx="110655">
                  <c:v>438855.01490230765</c:v>
                </c:pt>
                <c:pt idx="110656">
                  <c:v>438863.56490230764</c:v>
                </c:pt>
                <c:pt idx="110657">
                  <c:v>438872.11490230763</c:v>
                </c:pt>
                <c:pt idx="110658">
                  <c:v>438880.66490230762</c:v>
                </c:pt>
                <c:pt idx="110659">
                  <c:v>438880.66490230762</c:v>
                </c:pt>
                <c:pt idx="110660">
                  <c:v>438887.21575043275</c:v>
                </c:pt>
                <c:pt idx="110661">
                  <c:v>438887.21575043275</c:v>
                </c:pt>
                <c:pt idx="110662">
                  <c:v>438893.96080185543</c:v>
                </c:pt>
                <c:pt idx="110663">
                  <c:v>438893.96080185543</c:v>
                </c:pt>
                <c:pt idx="110664">
                  <c:v>438893.96080185543</c:v>
                </c:pt>
                <c:pt idx="110665">
                  <c:v>438893.96080185543</c:v>
                </c:pt>
                <c:pt idx="110666">
                  <c:v>438893.96080185543</c:v>
                </c:pt>
                <c:pt idx="110667">
                  <c:v>438893.96080185543</c:v>
                </c:pt>
                <c:pt idx="110668">
                  <c:v>438893.96080185543</c:v>
                </c:pt>
                <c:pt idx="110669">
                  <c:v>438893.96080185543</c:v>
                </c:pt>
                <c:pt idx="110670">
                  <c:v>438897.85753798072</c:v>
                </c:pt>
                <c:pt idx="110671">
                  <c:v>438897.85753798072</c:v>
                </c:pt>
                <c:pt idx="110672">
                  <c:v>438897.85753798072</c:v>
                </c:pt>
                <c:pt idx="110673">
                  <c:v>438897.85753798072</c:v>
                </c:pt>
                <c:pt idx="110674">
                  <c:v>438901.75427400589</c:v>
                </c:pt>
                <c:pt idx="110675">
                  <c:v>438910.30427400587</c:v>
                </c:pt>
                <c:pt idx="110676">
                  <c:v>438918.85427400586</c:v>
                </c:pt>
                <c:pt idx="110677">
                  <c:v>438927.40427400585</c:v>
                </c:pt>
                <c:pt idx="110678">
                  <c:v>438935.95427400584</c:v>
                </c:pt>
                <c:pt idx="110679">
                  <c:v>438944.50427400583</c:v>
                </c:pt>
                <c:pt idx="110680">
                  <c:v>438953.05427400582</c:v>
                </c:pt>
                <c:pt idx="110681">
                  <c:v>438961.6042740058</c:v>
                </c:pt>
                <c:pt idx="110682">
                  <c:v>438970.15427400579</c:v>
                </c:pt>
                <c:pt idx="110683">
                  <c:v>438978.70427400578</c:v>
                </c:pt>
                <c:pt idx="110684">
                  <c:v>438987.25427400577</c:v>
                </c:pt>
                <c:pt idx="110685">
                  <c:v>438995.80427400576</c:v>
                </c:pt>
                <c:pt idx="110686">
                  <c:v>439004.35427400575</c:v>
                </c:pt>
                <c:pt idx="110687">
                  <c:v>439004.35427400575</c:v>
                </c:pt>
                <c:pt idx="110688">
                  <c:v>439004.35427400575</c:v>
                </c:pt>
                <c:pt idx="110689">
                  <c:v>439010.58145000169</c:v>
                </c:pt>
                <c:pt idx="110690">
                  <c:v>439010.58145000169</c:v>
                </c:pt>
                <c:pt idx="110691">
                  <c:v>439010.58145000169</c:v>
                </c:pt>
                <c:pt idx="110692">
                  <c:v>439010.58145000169</c:v>
                </c:pt>
                <c:pt idx="110693">
                  <c:v>439017.62637422286</c:v>
                </c:pt>
                <c:pt idx="110694">
                  <c:v>439017.62637422286</c:v>
                </c:pt>
                <c:pt idx="110695">
                  <c:v>439017.62637422286</c:v>
                </c:pt>
                <c:pt idx="110696">
                  <c:v>439017.62637422286</c:v>
                </c:pt>
                <c:pt idx="110697">
                  <c:v>439022.85726277588</c:v>
                </c:pt>
                <c:pt idx="110698">
                  <c:v>439022.85726277588</c:v>
                </c:pt>
                <c:pt idx="110699">
                  <c:v>439029.50936661108</c:v>
                </c:pt>
                <c:pt idx="110700">
                  <c:v>439038.05936661107</c:v>
                </c:pt>
                <c:pt idx="110701">
                  <c:v>439046.60936661105</c:v>
                </c:pt>
                <c:pt idx="110702">
                  <c:v>439055.15936661104</c:v>
                </c:pt>
                <c:pt idx="110703">
                  <c:v>439063.70936661103</c:v>
                </c:pt>
                <c:pt idx="110704">
                  <c:v>439072.25936661102</c:v>
                </c:pt>
                <c:pt idx="110705">
                  <c:v>439072.25936661102</c:v>
                </c:pt>
                <c:pt idx="110706">
                  <c:v>439079.86041858664</c:v>
                </c:pt>
                <c:pt idx="110707">
                  <c:v>439079.86041858664</c:v>
                </c:pt>
                <c:pt idx="110708">
                  <c:v>439079.86041858664</c:v>
                </c:pt>
                <c:pt idx="110709">
                  <c:v>439079.86041858664</c:v>
                </c:pt>
                <c:pt idx="110710">
                  <c:v>439079.86041858664</c:v>
                </c:pt>
                <c:pt idx="110711">
                  <c:v>439079.86041858664</c:v>
                </c:pt>
                <c:pt idx="110712">
                  <c:v>439079.86041858664</c:v>
                </c:pt>
                <c:pt idx="110713">
                  <c:v>439079.86041858664</c:v>
                </c:pt>
                <c:pt idx="110714">
                  <c:v>439079.86041858664</c:v>
                </c:pt>
                <c:pt idx="110715">
                  <c:v>439079.86041858664</c:v>
                </c:pt>
                <c:pt idx="110716">
                  <c:v>439079.86041858664</c:v>
                </c:pt>
                <c:pt idx="110717">
                  <c:v>439079.86041858664</c:v>
                </c:pt>
                <c:pt idx="110718">
                  <c:v>439079.86041858664</c:v>
                </c:pt>
                <c:pt idx="110719">
                  <c:v>439079.86041858664</c:v>
                </c:pt>
                <c:pt idx="110720">
                  <c:v>439079.86041858664</c:v>
                </c:pt>
                <c:pt idx="110721">
                  <c:v>439079.86041858664</c:v>
                </c:pt>
                <c:pt idx="110722">
                  <c:v>439079.86041858664</c:v>
                </c:pt>
                <c:pt idx="110723">
                  <c:v>439079.86041858664</c:v>
                </c:pt>
                <c:pt idx="110724">
                  <c:v>439084.80915772961</c:v>
                </c:pt>
                <c:pt idx="110725">
                  <c:v>439093.3591577296</c:v>
                </c:pt>
                <c:pt idx="110726">
                  <c:v>439101.90915772959</c:v>
                </c:pt>
                <c:pt idx="110727">
                  <c:v>439101.90915772959</c:v>
                </c:pt>
                <c:pt idx="110728">
                  <c:v>439109.62591809611</c:v>
                </c:pt>
                <c:pt idx="110729">
                  <c:v>439109.62591809611</c:v>
                </c:pt>
                <c:pt idx="110730">
                  <c:v>439117.09672230366</c:v>
                </c:pt>
                <c:pt idx="110731">
                  <c:v>439117.09672230366</c:v>
                </c:pt>
                <c:pt idx="110732">
                  <c:v>439117.09672230366</c:v>
                </c:pt>
                <c:pt idx="110733">
                  <c:v>439117.09672230366</c:v>
                </c:pt>
                <c:pt idx="110734">
                  <c:v>439117.09672230366</c:v>
                </c:pt>
                <c:pt idx="110735">
                  <c:v>439117.09672230366</c:v>
                </c:pt>
                <c:pt idx="110736">
                  <c:v>439117.09672230366</c:v>
                </c:pt>
                <c:pt idx="110737">
                  <c:v>439117.09672230366</c:v>
                </c:pt>
                <c:pt idx="110738">
                  <c:v>439117.09672230366</c:v>
                </c:pt>
                <c:pt idx="110739">
                  <c:v>439117.09672230366</c:v>
                </c:pt>
                <c:pt idx="110740">
                  <c:v>439117.09672230366</c:v>
                </c:pt>
                <c:pt idx="110741">
                  <c:v>439117.09672230366</c:v>
                </c:pt>
                <c:pt idx="110742">
                  <c:v>439117.09672230366</c:v>
                </c:pt>
                <c:pt idx="110743">
                  <c:v>439117.09672230366</c:v>
                </c:pt>
                <c:pt idx="110744">
                  <c:v>439117.09672230366</c:v>
                </c:pt>
                <c:pt idx="110745">
                  <c:v>439117.09672230366</c:v>
                </c:pt>
                <c:pt idx="110746">
                  <c:v>439117.09672230366</c:v>
                </c:pt>
                <c:pt idx="110747">
                  <c:v>439117.09672230366</c:v>
                </c:pt>
                <c:pt idx="110748">
                  <c:v>439117.09672230366</c:v>
                </c:pt>
                <c:pt idx="110749">
                  <c:v>439117.09672230366</c:v>
                </c:pt>
                <c:pt idx="110750">
                  <c:v>439117.77056498139</c:v>
                </c:pt>
                <c:pt idx="110751">
                  <c:v>439117.77056498139</c:v>
                </c:pt>
                <c:pt idx="110752">
                  <c:v>439117.77056498139</c:v>
                </c:pt>
                <c:pt idx="110753">
                  <c:v>439117.77056498139</c:v>
                </c:pt>
                <c:pt idx="110754">
                  <c:v>439123.51465573633</c:v>
                </c:pt>
                <c:pt idx="110755">
                  <c:v>439123.51465573633</c:v>
                </c:pt>
                <c:pt idx="110756">
                  <c:v>439123.51465573633</c:v>
                </c:pt>
                <c:pt idx="110757">
                  <c:v>439123.51465573633</c:v>
                </c:pt>
                <c:pt idx="110758">
                  <c:v>439123.51465573633</c:v>
                </c:pt>
                <c:pt idx="110759">
                  <c:v>439123.51465573633</c:v>
                </c:pt>
                <c:pt idx="110760">
                  <c:v>439123.51465573633</c:v>
                </c:pt>
                <c:pt idx="110761">
                  <c:v>439123.51465573633</c:v>
                </c:pt>
                <c:pt idx="110762">
                  <c:v>439123.51465573633</c:v>
                </c:pt>
                <c:pt idx="110763">
                  <c:v>439123.51465573633</c:v>
                </c:pt>
                <c:pt idx="110764">
                  <c:v>439123.51465573633</c:v>
                </c:pt>
                <c:pt idx="110765">
                  <c:v>439123.51465573633</c:v>
                </c:pt>
                <c:pt idx="110766">
                  <c:v>439123.51465573633</c:v>
                </c:pt>
                <c:pt idx="110767">
                  <c:v>439123.51465573633</c:v>
                </c:pt>
                <c:pt idx="110768">
                  <c:v>439123.51465573633</c:v>
                </c:pt>
                <c:pt idx="110769">
                  <c:v>439123.51465573633</c:v>
                </c:pt>
                <c:pt idx="110770">
                  <c:v>439123.51465573633</c:v>
                </c:pt>
                <c:pt idx="110771">
                  <c:v>439123.51465573633</c:v>
                </c:pt>
                <c:pt idx="110772">
                  <c:v>439123.51465573633</c:v>
                </c:pt>
                <c:pt idx="110773">
                  <c:v>439123.51465573633</c:v>
                </c:pt>
                <c:pt idx="110774">
                  <c:v>439123.51465573633</c:v>
                </c:pt>
                <c:pt idx="110775">
                  <c:v>439123.51465573633</c:v>
                </c:pt>
                <c:pt idx="110776">
                  <c:v>439123.51465573633</c:v>
                </c:pt>
                <c:pt idx="110777">
                  <c:v>439129.24309816706</c:v>
                </c:pt>
                <c:pt idx="110778">
                  <c:v>439129.24309816706</c:v>
                </c:pt>
                <c:pt idx="110779">
                  <c:v>439135.74513585644</c:v>
                </c:pt>
                <c:pt idx="110780">
                  <c:v>439135.74513585644</c:v>
                </c:pt>
                <c:pt idx="110781">
                  <c:v>439135.74513585644</c:v>
                </c:pt>
                <c:pt idx="110782">
                  <c:v>439135.74513585644</c:v>
                </c:pt>
                <c:pt idx="110783">
                  <c:v>439135.74513585644</c:v>
                </c:pt>
                <c:pt idx="110784">
                  <c:v>439135.74513585644</c:v>
                </c:pt>
                <c:pt idx="110785">
                  <c:v>439135.74513585644</c:v>
                </c:pt>
                <c:pt idx="110786">
                  <c:v>439135.74513585644</c:v>
                </c:pt>
                <c:pt idx="110787">
                  <c:v>439135.74513585644</c:v>
                </c:pt>
                <c:pt idx="110788">
                  <c:v>439135.74513585644</c:v>
                </c:pt>
                <c:pt idx="110789">
                  <c:v>439135.74513585644</c:v>
                </c:pt>
                <c:pt idx="110790">
                  <c:v>439135.74513585644</c:v>
                </c:pt>
                <c:pt idx="110791">
                  <c:v>439135.74513585644</c:v>
                </c:pt>
                <c:pt idx="110792">
                  <c:v>439135.74513585644</c:v>
                </c:pt>
                <c:pt idx="110793">
                  <c:v>439135.74513585644</c:v>
                </c:pt>
                <c:pt idx="110794">
                  <c:v>439135.74513585644</c:v>
                </c:pt>
                <c:pt idx="110795">
                  <c:v>439135.74513585644</c:v>
                </c:pt>
                <c:pt idx="110796">
                  <c:v>439135.74513585644</c:v>
                </c:pt>
                <c:pt idx="110797">
                  <c:v>439135.74513585644</c:v>
                </c:pt>
                <c:pt idx="110798">
                  <c:v>439135.74513585644</c:v>
                </c:pt>
                <c:pt idx="110799">
                  <c:v>439137.08622803946</c:v>
                </c:pt>
                <c:pt idx="110800">
                  <c:v>439137.08622803946</c:v>
                </c:pt>
                <c:pt idx="110801">
                  <c:v>439144.74275422038</c:v>
                </c:pt>
                <c:pt idx="110802">
                  <c:v>439144.74275422038</c:v>
                </c:pt>
                <c:pt idx="110803">
                  <c:v>439144.74275422038</c:v>
                </c:pt>
                <c:pt idx="110804">
                  <c:v>439144.74275422038</c:v>
                </c:pt>
                <c:pt idx="110805">
                  <c:v>439144.74275422038</c:v>
                </c:pt>
                <c:pt idx="110806">
                  <c:v>439144.74275422038</c:v>
                </c:pt>
                <c:pt idx="110807">
                  <c:v>439144.74275422038</c:v>
                </c:pt>
                <c:pt idx="110808">
                  <c:v>439144.74275422038</c:v>
                </c:pt>
                <c:pt idx="110809">
                  <c:v>439144.74275422038</c:v>
                </c:pt>
                <c:pt idx="110810">
                  <c:v>439144.74275422038</c:v>
                </c:pt>
                <c:pt idx="110811">
                  <c:v>439144.74275422038</c:v>
                </c:pt>
                <c:pt idx="110812">
                  <c:v>439144.74275422038</c:v>
                </c:pt>
                <c:pt idx="110813">
                  <c:v>439144.74275422038</c:v>
                </c:pt>
                <c:pt idx="110814">
                  <c:v>439144.74275422038</c:v>
                </c:pt>
                <c:pt idx="110815">
                  <c:v>439144.74275422038</c:v>
                </c:pt>
                <c:pt idx="110816">
                  <c:v>439144.74275422038</c:v>
                </c:pt>
                <c:pt idx="110817">
                  <c:v>439144.74275422038</c:v>
                </c:pt>
                <c:pt idx="110818">
                  <c:v>439144.74275422038</c:v>
                </c:pt>
                <c:pt idx="110819">
                  <c:v>439144.74275422038</c:v>
                </c:pt>
                <c:pt idx="110820">
                  <c:v>439144.74275422038</c:v>
                </c:pt>
                <c:pt idx="110821">
                  <c:v>439144.74275422038</c:v>
                </c:pt>
                <c:pt idx="110822">
                  <c:v>439144.74275422038</c:v>
                </c:pt>
                <c:pt idx="110823">
                  <c:v>439144.74275422038</c:v>
                </c:pt>
                <c:pt idx="110824">
                  <c:v>439144.74275422038</c:v>
                </c:pt>
                <c:pt idx="110825">
                  <c:v>439144.74275422038</c:v>
                </c:pt>
                <c:pt idx="110826">
                  <c:v>439144.74275422038</c:v>
                </c:pt>
                <c:pt idx="110827">
                  <c:v>439144.74275422038</c:v>
                </c:pt>
                <c:pt idx="110828">
                  <c:v>439144.74275422038</c:v>
                </c:pt>
                <c:pt idx="110829">
                  <c:v>439144.74275422038</c:v>
                </c:pt>
                <c:pt idx="110830">
                  <c:v>439144.74275422038</c:v>
                </c:pt>
                <c:pt idx="110831">
                  <c:v>439144.74275422038</c:v>
                </c:pt>
                <c:pt idx="110832">
                  <c:v>439144.74275422038</c:v>
                </c:pt>
                <c:pt idx="110833">
                  <c:v>439144.74275422038</c:v>
                </c:pt>
                <c:pt idx="110834">
                  <c:v>439144.74275422038</c:v>
                </c:pt>
                <c:pt idx="110835">
                  <c:v>439144.74275422038</c:v>
                </c:pt>
                <c:pt idx="110836">
                  <c:v>439144.74275422038</c:v>
                </c:pt>
                <c:pt idx="110837">
                  <c:v>439144.74275422038</c:v>
                </c:pt>
                <c:pt idx="110838">
                  <c:v>439144.74275422038</c:v>
                </c:pt>
                <c:pt idx="110839">
                  <c:v>439144.74275422038</c:v>
                </c:pt>
                <c:pt idx="110840">
                  <c:v>439144.74275422038</c:v>
                </c:pt>
                <c:pt idx="110841">
                  <c:v>439144.74275422038</c:v>
                </c:pt>
                <c:pt idx="110842">
                  <c:v>439144.74275422038</c:v>
                </c:pt>
                <c:pt idx="110843">
                  <c:v>439144.74275422038</c:v>
                </c:pt>
                <c:pt idx="110844">
                  <c:v>439144.74275422038</c:v>
                </c:pt>
                <c:pt idx="110845">
                  <c:v>439144.74275422038</c:v>
                </c:pt>
                <c:pt idx="110846">
                  <c:v>439144.74275422038</c:v>
                </c:pt>
                <c:pt idx="110847">
                  <c:v>439144.74275422038</c:v>
                </c:pt>
                <c:pt idx="110848">
                  <c:v>439144.74275422038</c:v>
                </c:pt>
                <c:pt idx="110849">
                  <c:v>439144.74275422038</c:v>
                </c:pt>
                <c:pt idx="110850">
                  <c:v>439147.3149236922</c:v>
                </c:pt>
                <c:pt idx="110851">
                  <c:v>439147.3149236922</c:v>
                </c:pt>
                <c:pt idx="110852">
                  <c:v>439147.3149236922</c:v>
                </c:pt>
                <c:pt idx="110853">
                  <c:v>439147.3149236922</c:v>
                </c:pt>
                <c:pt idx="110854">
                  <c:v>439147.3149236922</c:v>
                </c:pt>
                <c:pt idx="110855">
                  <c:v>439147.3149236922</c:v>
                </c:pt>
                <c:pt idx="110856">
                  <c:v>439147.3149236922</c:v>
                </c:pt>
                <c:pt idx="110857">
                  <c:v>439147.3149236922</c:v>
                </c:pt>
                <c:pt idx="110858">
                  <c:v>439147.3149236922</c:v>
                </c:pt>
                <c:pt idx="110859">
                  <c:v>439147.3149236922</c:v>
                </c:pt>
                <c:pt idx="110860">
                  <c:v>439147.3149236922</c:v>
                </c:pt>
                <c:pt idx="110861">
                  <c:v>439147.3149236922</c:v>
                </c:pt>
                <c:pt idx="110862">
                  <c:v>439147.3149236922</c:v>
                </c:pt>
                <c:pt idx="110863">
                  <c:v>439147.3149236922</c:v>
                </c:pt>
                <c:pt idx="110864">
                  <c:v>439147.3149236922</c:v>
                </c:pt>
                <c:pt idx="110865">
                  <c:v>439147.3149236922</c:v>
                </c:pt>
                <c:pt idx="110866">
                  <c:v>439147.3149236922</c:v>
                </c:pt>
                <c:pt idx="110867">
                  <c:v>439147.3149236922</c:v>
                </c:pt>
                <c:pt idx="110868">
                  <c:v>439147.3149236922</c:v>
                </c:pt>
                <c:pt idx="110869">
                  <c:v>439147.98045835196</c:v>
                </c:pt>
                <c:pt idx="110870">
                  <c:v>439156.53045835195</c:v>
                </c:pt>
                <c:pt idx="110871">
                  <c:v>439165.08045835193</c:v>
                </c:pt>
                <c:pt idx="110872">
                  <c:v>439173.63045835192</c:v>
                </c:pt>
                <c:pt idx="110873">
                  <c:v>439182.18045835191</c:v>
                </c:pt>
                <c:pt idx="110874">
                  <c:v>439190.7304583519</c:v>
                </c:pt>
                <c:pt idx="110875">
                  <c:v>439199.28045835189</c:v>
                </c:pt>
                <c:pt idx="110876">
                  <c:v>439199.28045835189</c:v>
                </c:pt>
                <c:pt idx="110877">
                  <c:v>439205.48677737458</c:v>
                </c:pt>
                <c:pt idx="110878">
                  <c:v>439205.48677737458</c:v>
                </c:pt>
                <c:pt idx="110879">
                  <c:v>439205.48677737458</c:v>
                </c:pt>
                <c:pt idx="110880">
                  <c:v>439210.73973463202</c:v>
                </c:pt>
                <c:pt idx="110881">
                  <c:v>439210.73973463202</c:v>
                </c:pt>
                <c:pt idx="110882">
                  <c:v>439210.73973463202</c:v>
                </c:pt>
                <c:pt idx="110883">
                  <c:v>439217.85969198414</c:v>
                </c:pt>
                <c:pt idx="110884">
                  <c:v>439217.85969198414</c:v>
                </c:pt>
                <c:pt idx="110885">
                  <c:v>439217.85969198414</c:v>
                </c:pt>
                <c:pt idx="110886">
                  <c:v>439225.62405132817</c:v>
                </c:pt>
                <c:pt idx="110887">
                  <c:v>439225.62405132817</c:v>
                </c:pt>
                <c:pt idx="110888">
                  <c:v>439225.62405132817</c:v>
                </c:pt>
                <c:pt idx="110889">
                  <c:v>439225.62405132817</c:v>
                </c:pt>
                <c:pt idx="110890">
                  <c:v>439228.78049535735</c:v>
                </c:pt>
                <c:pt idx="110891">
                  <c:v>439228.78049535735</c:v>
                </c:pt>
                <c:pt idx="110892">
                  <c:v>439235.90928007517</c:v>
                </c:pt>
                <c:pt idx="110893">
                  <c:v>439244.45928007516</c:v>
                </c:pt>
                <c:pt idx="110894">
                  <c:v>439253.00928007514</c:v>
                </c:pt>
                <c:pt idx="110895">
                  <c:v>439261.55928007513</c:v>
                </c:pt>
                <c:pt idx="110896">
                  <c:v>439261.55928007513</c:v>
                </c:pt>
                <c:pt idx="110897">
                  <c:v>439269.32363930315</c:v>
                </c:pt>
                <c:pt idx="110898">
                  <c:v>439277.87363930314</c:v>
                </c:pt>
                <c:pt idx="110899">
                  <c:v>439277.87363930314</c:v>
                </c:pt>
                <c:pt idx="110900">
                  <c:v>439277.87363930314</c:v>
                </c:pt>
                <c:pt idx="110901">
                  <c:v>439277.87363930314</c:v>
                </c:pt>
                <c:pt idx="110902">
                  <c:v>439277.87363930314</c:v>
                </c:pt>
                <c:pt idx="110903">
                  <c:v>439277.87363930314</c:v>
                </c:pt>
                <c:pt idx="110904">
                  <c:v>439277.87363930314</c:v>
                </c:pt>
                <c:pt idx="110905">
                  <c:v>439277.87363930314</c:v>
                </c:pt>
                <c:pt idx="110906">
                  <c:v>439277.87363930314</c:v>
                </c:pt>
                <c:pt idx="110907">
                  <c:v>439277.87363930314</c:v>
                </c:pt>
                <c:pt idx="110908">
                  <c:v>439277.87363930314</c:v>
                </c:pt>
                <c:pt idx="110909">
                  <c:v>439277.87363930314</c:v>
                </c:pt>
                <c:pt idx="110910">
                  <c:v>439277.87363930314</c:v>
                </c:pt>
                <c:pt idx="110911">
                  <c:v>439277.87363930314</c:v>
                </c:pt>
                <c:pt idx="110912">
                  <c:v>439277.87363930314</c:v>
                </c:pt>
                <c:pt idx="110913">
                  <c:v>439277.87363930314</c:v>
                </c:pt>
                <c:pt idx="110914">
                  <c:v>439277.87363930314</c:v>
                </c:pt>
                <c:pt idx="110915">
                  <c:v>439277.87363930314</c:v>
                </c:pt>
                <c:pt idx="110916">
                  <c:v>439277.87363930314</c:v>
                </c:pt>
                <c:pt idx="110917">
                  <c:v>439277.87363930314</c:v>
                </c:pt>
                <c:pt idx="110918">
                  <c:v>439277.87363930314</c:v>
                </c:pt>
                <c:pt idx="110919">
                  <c:v>439279.65636225103</c:v>
                </c:pt>
                <c:pt idx="110920">
                  <c:v>439279.65636225103</c:v>
                </c:pt>
                <c:pt idx="110921">
                  <c:v>439287.42072147905</c:v>
                </c:pt>
                <c:pt idx="110922">
                  <c:v>439295.97072147904</c:v>
                </c:pt>
                <c:pt idx="110923">
                  <c:v>439295.97072147904</c:v>
                </c:pt>
                <c:pt idx="110924">
                  <c:v>439295.97072147904</c:v>
                </c:pt>
                <c:pt idx="110925">
                  <c:v>439299.85984173772</c:v>
                </c:pt>
                <c:pt idx="110926">
                  <c:v>439299.85984173772</c:v>
                </c:pt>
                <c:pt idx="110927">
                  <c:v>439299.85984173772</c:v>
                </c:pt>
                <c:pt idx="110928">
                  <c:v>439299.85984173772</c:v>
                </c:pt>
                <c:pt idx="110929">
                  <c:v>439299.85984173772</c:v>
                </c:pt>
                <c:pt idx="110930">
                  <c:v>439303.08690527291</c:v>
                </c:pt>
                <c:pt idx="110931">
                  <c:v>439303.08690527291</c:v>
                </c:pt>
                <c:pt idx="110932">
                  <c:v>439303.08690527291</c:v>
                </c:pt>
                <c:pt idx="110933">
                  <c:v>439310.9804737895</c:v>
                </c:pt>
                <c:pt idx="110934">
                  <c:v>439310.9804737895</c:v>
                </c:pt>
                <c:pt idx="110935">
                  <c:v>439310.9804737895</c:v>
                </c:pt>
                <c:pt idx="110936">
                  <c:v>439310.9804737895</c:v>
                </c:pt>
                <c:pt idx="110937">
                  <c:v>439317.12249097507</c:v>
                </c:pt>
                <c:pt idx="110938">
                  <c:v>439317.12249097507</c:v>
                </c:pt>
                <c:pt idx="110939">
                  <c:v>439317.12249097507</c:v>
                </c:pt>
                <c:pt idx="110940">
                  <c:v>439317.12249097507</c:v>
                </c:pt>
                <c:pt idx="110941">
                  <c:v>439322.54403458332</c:v>
                </c:pt>
                <c:pt idx="110942">
                  <c:v>439331.09403458331</c:v>
                </c:pt>
                <c:pt idx="110943">
                  <c:v>439331.09403458331</c:v>
                </c:pt>
                <c:pt idx="110944">
                  <c:v>439339.11248516192</c:v>
                </c:pt>
                <c:pt idx="110945">
                  <c:v>439339.11248516192</c:v>
                </c:pt>
                <c:pt idx="110946">
                  <c:v>439346.97403267364</c:v>
                </c:pt>
                <c:pt idx="110947">
                  <c:v>439355.52403267362</c:v>
                </c:pt>
                <c:pt idx="110948">
                  <c:v>439355.52403267362</c:v>
                </c:pt>
                <c:pt idx="110949">
                  <c:v>439355.52403267362</c:v>
                </c:pt>
                <c:pt idx="110950">
                  <c:v>439355.52403267362</c:v>
                </c:pt>
                <c:pt idx="110951">
                  <c:v>439355.52403267362</c:v>
                </c:pt>
                <c:pt idx="110952">
                  <c:v>439355.52403267362</c:v>
                </c:pt>
                <c:pt idx="110953">
                  <c:v>439355.52403267362</c:v>
                </c:pt>
                <c:pt idx="110954">
                  <c:v>439355.52403267362</c:v>
                </c:pt>
                <c:pt idx="110955">
                  <c:v>439355.52403267362</c:v>
                </c:pt>
                <c:pt idx="110956">
                  <c:v>439355.52403267362</c:v>
                </c:pt>
                <c:pt idx="110957">
                  <c:v>439355.90226149315</c:v>
                </c:pt>
                <c:pt idx="110958">
                  <c:v>439355.90226149315</c:v>
                </c:pt>
                <c:pt idx="110959">
                  <c:v>439355.90226149315</c:v>
                </c:pt>
                <c:pt idx="110960">
                  <c:v>439363.58449105779</c:v>
                </c:pt>
                <c:pt idx="110961">
                  <c:v>439363.58449105779</c:v>
                </c:pt>
                <c:pt idx="110962">
                  <c:v>439363.58449105779</c:v>
                </c:pt>
                <c:pt idx="110963">
                  <c:v>439363.58449105779</c:v>
                </c:pt>
                <c:pt idx="110964">
                  <c:v>439363.58449105779</c:v>
                </c:pt>
                <c:pt idx="110965">
                  <c:v>439367.21285603708</c:v>
                </c:pt>
                <c:pt idx="110966">
                  <c:v>439375.76285603706</c:v>
                </c:pt>
                <c:pt idx="110967">
                  <c:v>439384.31285603705</c:v>
                </c:pt>
                <c:pt idx="110968">
                  <c:v>439392.86285603704</c:v>
                </c:pt>
                <c:pt idx="110969">
                  <c:v>439401.41285603703</c:v>
                </c:pt>
                <c:pt idx="110970">
                  <c:v>439401.41285603703</c:v>
                </c:pt>
                <c:pt idx="110971">
                  <c:v>439408.65639732167</c:v>
                </c:pt>
                <c:pt idx="110972">
                  <c:v>439408.65639732167</c:v>
                </c:pt>
                <c:pt idx="110973">
                  <c:v>439408.65639732167</c:v>
                </c:pt>
                <c:pt idx="110974">
                  <c:v>439408.65639732167</c:v>
                </c:pt>
                <c:pt idx="110975">
                  <c:v>439408.65639732167</c:v>
                </c:pt>
                <c:pt idx="110976">
                  <c:v>439408.65639732167</c:v>
                </c:pt>
                <c:pt idx="110977">
                  <c:v>439410.72853954561</c:v>
                </c:pt>
                <c:pt idx="110978">
                  <c:v>439410.72853954561</c:v>
                </c:pt>
                <c:pt idx="110979">
                  <c:v>439410.72853954561</c:v>
                </c:pt>
                <c:pt idx="110980">
                  <c:v>439410.72853954561</c:v>
                </c:pt>
                <c:pt idx="110981">
                  <c:v>439410.72853954561</c:v>
                </c:pt>
                <c:pt idx="110982">
                  <c:v>439418.17770787765</c:v>
                </c:pt>
                <c:pt idx="110983">
                  <c:v>439418.17770787765</c:v>
                </c:pt>
                <c:pt idx="110984">
                  <c:v>439418.17770787765</c:v>
                </c:pt>
                <c:pt idx="110985">
                  <c:v>439418.17770787765</c:v>
                </c:pt>
                <c:pt idx="110986">
                  <c:v>439423.55502789485</c:v>
                </c:pt>
                <c:pt idx="110987">
                  <c:v>439432.10502789484</c:v>
                </c:pt>
                <c:pt idx="110988">
                  <c:v>439440.65502789483</c:v>
                </c:pt>
                <c:pt idx="110989">
                  <c:v>439449.20502789482</c:v>
                </c:pt>
                <c:pt idx="110990">
                  <c:v>439457.7550278948</c:v>
                </c:pt>
                <c:pt idx="110991">
                  <c:v>439466.30502789479</c:v>
                </c:pt>
                <c:pt idx="110992">
                  <c:v>439474.85502789478</c:v>
                </c:pt>
                <c:pt idx="110993">
                  <c:v>439483.40502789477</c:v>
                </c:pt>
                <c:pt idx="110994">
                  <c:v>439491.95502789476</c:v>
                </c:pt>
                <c:pt idx="110995">
                  <c:v>439491.95502789476</c:v>
                </c:pt>
                <c:pt idx="110996">
                  <c:v>439499.14196979825</c:v>
                </c:pt>
                <c:pt idx="110997">
                  <c:v>439499.14196979825</c:v>
                </c:pt>
                <c:pt idx="110998">
                  <c:v>439499.14196979825</c:v>
                </c:pt>
                <c:pt idx="110999">
                  <c:v>439499.14196979825</c:v>
                </c:pt>
                <c:pt idx="111000">
                  <c:v>439499.14196979825</c:v>
                </c:pt>
                <c:pt idx="111001">
                  <c:v>439503.81828855153</c:v>
                </c:pt>
                <c:pt idx="111002">
                  <c:v>439503.81828855153</c:v>
                </c:pt>
                <c:pt idx="111003">
                  <c:v>439503.81828855153</c:v>
                </c:pt>
                <c:pt idx="111004">
                  <c:v>439511.5805707546</c:v>
                </c:pt>
                <c:pt idx="111005">
                  <c:v>439511.5805707546</c:v>
                </c:pt>
                <c:pt idx="111006">
                  <c:v>439511.5805707546</c:v>
                </c:pt>
                <c:pt idx="111007">
                  <c:v>439511.5805707546</c:v>
                </c:pt>
                <c:pt idx="111008">
                  <c:v>439511.5805707546</c:v>
                </c:pt>
                <c:pt idx="111009">
                  <c:v>439511.5805707546</c:v>
                </c:pt>
                <c:pt idx="111010">
                  <c:v>439511.5805707546</c:v>
                </c:pt>
                <c:pt idx="111011">
                  <c:v>439511.5805707546</c:v>
                </c:pt>
                <c:pt idx="111012">
                  <c:v>439513.25565182813</c:v>
                </c:pt>
                <c:pt idx="111013">
                  <c:v>439513.25565182813</c:v>
                </c:pt>
                <c:pt idx="111014">
                  <c:v>439513.25565182813</c:v>
                </c:pt>
                <c:pt idx="111015">
                  <c:v>439520.58564991847</c:v>
                </c:pt>
                <c:pt idx="111016">
                  <c:v>439520.58564991847</c:v>
                </c:pt>
                <c:pt idx="111017">
                  <c:v>439528.56567524077</c:v>
                </c:pt>
                <c:pt idx="111018">
                  <c:v>439528.56567524077</c:v>
                </c:pt>
                <c:pt idx="111019">
                  <c:v>439535.80921652541</c:v>
                </c:pt>
                <c:pt idx="111020">
                  <c:v>439535.80921652541</c:v>
                </c:pt>
                <c:pt idx="111021">
                  <c:v>439535.80921652541</c:v>
                </c:pt>
                <c:pt idx="111022">
                  <c:v>439535.80921652541</c:v>
                </c:pt>
                <c:pt idx="111023">
                  <c:v>439535.80921652541</c:v>
                </c:pt>
                <c:pt idx="111024">
                  <c:v>439535.80921652541</c:v>
                </c:pt>
                <c:pt idx="111025">
                  <c:v>439535.80921652541</c:v>
                </c:pt>
                <c:pt idx="111026">
                  <c:v>439535.80921652541</c:v>
                </c:pt>
                <c:pt idx="111027">
                  <c:v>439535.80921652541</c:v>
                </c:pt>
                <c:pt idx="111028">
                  <c:v>439535.80921652541</c:v>
                </c:pt>
                <c:pt idx="111029">
                  <c:v>439535.80921652541</c:v>
                </c:pt>
                <c:pt idx="111030">
                  <c:v>439535.80921652541</c:v>
                </c:pt>
                <c:pt idx="111031">
                  <c:v>439535.80921652541</c:v>
                </c:pt>
                <c:pt idx="111032">
                  <c:v>439535.80921652541</c:v>
                </c:pt>
                <c:pt idx="111033">
                  <c:v>439535.80921652541</c:v>
                </c:pt>
                <c:pt idx="111034">
                  <c:v>439535.80921652541</c:v>
                </c:pt>
                <c:pt idx="111035">
                  <c:v>439535.80921652541</c:v>
                </c:pt>
                <c:pt idx="111036">
                  <c:v>439535.80921652541</c:v>
                </c:pt>
                <c:pt idx="111037">
                  <c:v>439535.80921652541</c:v>
                </c:pt>
                <c:pt idx="111038">
                  <c:v>439535.80921652541</c:v>
                </c:pt>
                <c:pt idx="111039">
                  <c:v>439535.80921652541</c:v>
                </c:pt>
                <c:pt idx="111040">
                  <c:v>439535.80921652541</c:v>
                </c:pt>
                <c:pt idx="111041">
                  <c:v>439542.54784550029</c:v>
                </c:pt>
                <c:pt idx="111042">
                  <c:v>439542.54784550029</c:v>
                </c:pt>
                <c:pt idx="111043">
                  <c:v>439542.54784550029</c:v>
                </c:pt>
                <c:pt idx="111044">
                  <c:v>439542.54784550029</c:v>
                </c:pt>
                <c:pt idx="111045">
                  <c:v>439542.54784550029</c:v>
                </c:pt>
                <c:pt idx="111046">
                  <c:v>439542.54784550029</c:v>
                </c:pt>
                <c:pt idx="111047">
                  <c:v>439542.54784550029</c:v>
                </c:pt>
                <c:pt idx="111048">
                  <c:v>439542.54784550029</c:v>
                </c:pt>
                <c:pt idx="111049">
                  <c:v>439542.54784550029</c:v>
                </c:pt>
                <c:pt idx="111050">
                  <c:v>439542.54784550029</c:v>
                </c:pt>
                <c:pt idx="111051">
                  <c:v>439542.54784550029</c:v>
                </c:pt>
                <c:pt idx="111052">
                  <c:v>439542.54784550029</c:v>
                </c:pt>
                <c:pt idx="111053">
                  <c:v>439542.54784550029</c:v>
                </c:pt>
                <c:pt idx="111054">
                  <c:v>439542.54784550029</c:v>
                </c:pt>
                <c:pt idx="111055">
                  <c:v>439542.54784550029</c:v>
                </c:pt>
                <c:pt idx="111056">
                  <c:v>439542.54784550029</c:v>
                </c:pt>
                <c:pt idx="111057">
                  <c:v>439542.54784550029</c:v>
                </c:pt>
                <c:pt idx="111058">
                  <c:v>439542.54784550029</c:v>
                </c:pt>
                <c:pt idx="111059">
                  <c:v>439542.54784550029</c:v>
                </c:pt>
                <c:pt idx="111060">
                  <c:v>439542.54784550029</c:v>
                </c:pt>
                <c:pt idx="111061">
                  <c:v>439542.54784550029</c:v>
                </c:pt>
                <c:pt idx="111062">
                  <c:v>439545.66636540869</c:v>
                </c:pt>
                <c:pt idx="111063">
                  <c:v>439554.21636540868</c:v>
                </c:pt>
                <c:pt idx="111064">
                  <c:v>439554.21636540868</c:v>
                </c:pt>
                <c:pt idx="111065">
                  <c:v>439561.9807246367</c:v>
                </c:pt>
                <c:pt idx="111066">
                  <c:v>439561.9807246367</c:v>
                </c:pt>
                <c:pt idx="111067">
                  <c:v>439561.9807246367</c:v>
                </c:pt>
                <c:pt idx="111068">
                  <c:v>439561.9807246367</c:v>
                </c:pt>
                <c:pt idx="111069">
                  <c:v>439561.9807246367</c:v>
                </c:pt>
                <c:pt idx="111070">
                  <c:v>439561.9807246367</c:v>
                </c:pt>
                <c:pt idx="111071">
                  <c:v>439561.9807246367</c:v>
                </c:pt>
                <c:pt idx="111072">
                  <c:v>439561.9807246367</c:v>
                </c:pt>
                <c:pt idx="111073">
                  <c:v>439561.9807246367</c:v>
                </c:pt>
                <c:pt idx="111074">
                  <c:v>439561.9807246367</c:v>
                </c:pt>
                <c:pt idx="111075">
                  <c:v>439561.9807246367</c:v>
                </c:pt>
                <c:pt idx="111076">
                  <c:v>439561.9807246367</c:v>
                </c:pt>
                <c:pt idx="111077">
                  <c:v>439561.9807246367</c:v>
                </c:pt>
                <c:pt idx="111078">
                  <c:v>439561.9807246367</c:v>
                </c:pt>
                <c:pt idx="111079">
                  <c:v>439561.9807246367</c:v>
                </c:pt>
                <c:pt idx="111080">
                  <c:v>439561.9807246367</c:v>
                </c:pt>
                <c:pt idx="111081">
                  <c:v>439561.9807246367</c:v>
                </c:pt>
                <c:pt idx="111082">
                  <c:v>439561.9807246367</c:v>
                </c:pt>
                <c:pt idx="111083">
                  <c:v>439561.9807246367</c:v>
                </c:pt>
                <c:pt idx="111084">
                  <c:v>439561.9807246367</c:v>
                </c:pt>
                <c:pt idx="111085">
                  <c:v>439561.9807246367</c:v>
                </c:pt>
                <c:pt idx="111086">
                  <c:v>439561.9807246367</c:v>
                </c:pt>
                <c:pt idx="111087">
                  <c:v>439561.9807246367</c:v>
                </c:pt>
                <c:pt idx="111088">
                  <c:v>439564.75938876532</c:v>
                </c:pt>
                <c:pt idx="111089">
                  <c:v>439564.75938876532</c:v>
                </c:pt>
                <c:pt idx="111090">
                  <c:v>439564.75938876532</c:v>
                </c:pt>
                <c:pt idx="111091">
                  <c:v>439564.75938876532</c:v>
                </c:pt>
                <c:pt idx="111092">
                  <c:v>439569.63337257598</c:v>
                </c:pt>
                <c:pt idx="111093">
                  <c:v>439569.63337257598</c:v>
                </c:pt>
                <c:pt idx="111094">
                  <c:v>439569.63337257598</c:v>
                </c:pt>
                <c:pt idx="111095">
                  <c:v>439569.63337257598</c:v>
                </c:pt>
                <c:pt idx="111096">
                  <c:v>439569.63337257598</c:v>
                </c:pt>
                <c:pt idx="111097">
                  <c:v>439569.63337257598</c:v>
                </c:pt>
                <c:pt idx="111098">
                  <c:v>439569.63337257598</c:v>
                </c:pt>
                <c:pt idx="111099">
                  <c:v>439569.63337257598</c:v>
                </c:pt>
                <c:pt idx="111100">
                  <c:v>439569.63337257598</c:v>
                </c:pt>
                <c:pt idx="111101">
                  <c:v>439569.63337257598</c:v>
                </c:pt>
                <c:pt idx="111102">
                  <c:v>439569.63337257598</c:v>
                </c:pt>
                <c:pt idx="111103">
                  <c:v>439569.63337257598</c:v>
                </c:pt>
                <c:pt idx="111104">
                  <c:v>439569.63337257598</c:v>
                </c:pt>
                <c:pt idx="111105">
                  <c:v>439569.63337257598</c:v>
                </c:pt>
                <c:pt idx="111106">
                  <c:v>439569.63337257598</c:v>
                </c:pt>
                <c:pt idx="111107">
                  <c:v>439569.63337257598</c:v>
                </c:pt>
                <c:pt idx="111108">
                  <c:v>439569.63337257598</c:v>
                </c:pt>
                <c:pt idx="111109">
                  <c:v>439569.63337257598</c:v>
                </c:pt>
                <c:pt idx="111110">
                  <c:v>439572.60334977711</c:v>
                </c:pt>
                <c:pt idx="111111">
                  <c:v>439581.1533497771</c:v>
                </c:pt>
                <c:pt idx="111112">
                  <c:v>439581.1533497771</c:v>
                </c:pt>
                <c:pt idx="111113">
                  <c:v>439589.13337509939</c:v>
                </c:pt>
                <c:pt idx="111114">
                  <c:v>439589.13337509939</c:v>
                </c:pt>
                <c:pt idx="111115">
                  <c:v>439596.37691638403</c:v>
                </c:pt>
                <c:pt idx="111116">
                  <c:v>439596.37691638403</c:v>
                </c:pt>
                <c:pt idx="111117">
                  <c:v>439596.37691638403</c:v>
                </c:pt>
                <c:pt idx="111118">
                  <c:v>439596.37691638403</c:v>
                </c:pt>
                <c:pt idx="111119">
                  <c:v>439596.37691638403</c:v>
                </c:pt>
                <c:pt idx="111120">
                  <c:v>439596.37691638403</c:v>
                </c:pt>
                <c:pt idx="111121">
                  <c:v>439596.37691638403</c:v>
                </c:pt>
                <c:pt idx="111122">
                  <c:v>439596.37691638403</c:v>
                </c:pt>
                <c:pt idx="111123">
                  <c:v>439596.37691638403</c:v>
                </c:pt>
                <c:pt idx="111124">
                  <c:v>439596.37691638403</c:v>
                </c:pt>
                <c:pt idx="111125">
                  <c:v>439596.37691638403</c:v>
                </c:pt>
                <c:pt idx="111126">
                  <c:v>439596.37691638403</c:v>
                </c:pt>
                <c:pt idx="111127">
                  <c:v>439596.37691638403</c:v>
                </c:pt>
                <c:pt idx="111128">
                  <c:v>439596.37691638403</c:v>
                </c:pt>
                <c:pt idx="111129">
                  <c:v>439596.37691638403</c:v>
                </c:pt>
                <c:pt idx="111130">
                  <c:v>439596.37691638403</c:v>
                </c:pt>
                <c:pt idx="111131">
                  <c:v>439596.37691638403</c:v>
                </c:pt>
                <c:pt idx="111132">
                  <c:v>439596.37691638403</c:v>
                </c:pt>
                <c:pt idx="111133">
                  <c:v>439596.37691638403</c:v>
                </c:pt>
                <c:pt idx="111134">
                  <c:v>439596.37691638403</c:v>
                </c:pt>
                <c:pt idx="111135">
                  <c:v>439596.37691638403</c:v>
                </c:pt>
                <c:pt idx="111136">
                  <c:v>439602.07044762356</c:v>
                </c:pt>
                <c:pt idx="111137">
                  <c:v>439602.07044762356</c:v>
                </c:pt>
                <c:pt idx="111138">
                  <c:v>439602.07044762356</c:v>
                </c:pt>
                <c:pt idx="111139">
                  <c:v>439602.07044762356</c:v>
                </c:pt>
                <c:pt idx="111140">
                  <c:v>439602.07044762356</c:v>
                </c:pt>
                <c:pt idx="111141">
                  <c:v>439602.07044762356</c:v>
                </c:pt>
                <c:pt idx="111142">
                  <c:v>439602.07044762356</c:v>
                </c:pt>
                <c:pt idx="111143">
                  <c:v>439602.07044762356</c:v>
                </c:pt>
                <c:pt idx="111144">
                  <c:v>439602.07044762356</c:v>
                </c:pt>
                <c:pt idx="111145">
                  <c:v>439602.07044762356</c:v>
                </c:pt>
                <c:pt idx="111146">
                  <c:v>439602.07044762356</c:v>
                </c:pt>
                <c:pt idx="111147">
                  <c:v>439602.07044762356</c:v>
                </c:pt>
                <c:pt idx="111148">
                  <c:v>439602.07044762356</c:v>
                </c:pt>
                <c:pt idx="111149">
                  <c:v>439602.07044762356</c:v>
                </c:pt>
                <c:pt idx="111150">
                  <c:v>439602.07044762356</c:v>
                </c:pt>
                <c:pt idx="111151">
                  <c:v>439602.07044762356</c:v>
                </c:pt>
                <c:pt idx="111152">
                  <c:v>439602.07044762356</c:v>
                </c:pt>
                <c:pt idx="111153">
                  <c:v>439602.07044762356</c:v>
                </c:pt>
                <c:pt idx="111154">
                  <c:v>439602.07044762356</c:v>
                </c:pt>
                <c:pt idx="111155">
                  <c:v>439602.07044762356</c:v>
                </c:pt>
                <c:pt idx="111156">
                  <c:v>439602.07044762356</c:v>
                </c:pt>
                <c:pt idx="111157">
                  <c:v>439602.07044762356</c:v>
                </c:pt>
                <c:pt idx="111158">
                  <c:v>439602.07044762356</c:v>
                </c:pt>
                <c:pt idx="111159">
                  <c:v>439602.07044762356</c:v>
                </c:pt>
                <c:pt idx="111160">
                  <c:v>439602.07044762356</c:v>
                </c:pt>
                <c:pt idx="111161">
                  <c:v>439608.73485677445</c:v>
                </c:pt>
                <c:pt idx="111162">
                  <c:v>439608.73485677445</c:v>
                </c:pt>
                <c:pt idx="111163">
                  <c:v>439608.73485677445</c:v>
                </c:pt>
                <c:pt idx="111164">
                  <c:v>439608.73485677445</c:v>
                </c:pt>
                <c:pt idx="111165">
                  <c:v>439608.73485677445</c:v>
                </c:pt>
                <c:pt idx="111166">
                  <c:v>439608.73485677445</c:v>
                </c:pt>
                <c:pt idx="111167">
                  <c:v>439608.73485677445</c:v>
                </c:pt>
                <c:pt idx="111168">
                  <c:v>439608.73485677445</c:v>
                </c:pt>
                <c:pt idx="111169">
                  <c:v>439608.73485677445</c:v>
                </c:pt>
                <c:pt idx="111170">
                  <c:v>439608.73485677445</c:v>
                </c:pt>
                <c:pt idx="111171">
                  <c:v>439608.73485677445</c:v>
                </c:pt>
                <c:pt idx="111172">
                  <c:v>439608.73485677445</c:v>
                </c:pt>
                <c:pt idx="111173">
                  <c:v>439608.73485677445</c:v>
                </c:pt>
                <c:pt idx="111174">
                  <c:v>439608.73485677445</c:v>
                </c:pt>
                <c:pt idx="111175">
                  <c:v>439608.73485677445</c:v>
                </c:pt>
                <c:pt idx="111176">
                  <c:v>439608.73485677445</c:v>
                </c:pt>
                <c:pt idx="111177">
                  <c:v>439608.73485677445</c:v>
                </c:pt>
                <c:pt idx="111178">
                  <c:v>439608.73485677445</c:v>
                </c:pt>
                <c:pt idx="111179">
                  <c:v>439608.73485677445</c:v>
                </c:pt>
                <c:pt idx="111180">
                  <c:v>439608.73485677445</c:v>
                </c:pt>
                <c:pt idx="111181">
                  <c:v>439608.73485677445</c:v>
                </c:pt>
                <c:pt idx="111182">
                  <c:v>439610.07594892336</c:v>
                </c:pt>
                <c:pt idx="111183">
                  <c:v>439610.07594892336</c:v>
                </c:pt>
                <c:pt idx="111184">
                  <c:v>439610.07594892336</c:v>
                </c:pt>
                <c:pt idx="111185">
                  <c:v>439617.10763192194</c:v>
                </c:pt>
                <c:pt idx="111186">
                  <c:v>439617.10763192194</c:v>
                </c:pt>
                <c:pt idx="111187">
                  <c:v>439617.10763192194</c:v>
                </c:pt>
                <c:pt idx="111188">
                  <c:v>439617.10763192194</c:v>
                </c:pt>
                <c:pt idx="111189">
                  <c:v>439617.10763192194</c:v>
                </c:pt>
                <c:pt idx="111190">
                  <c:v>439617.10763192194</c:v>
                </c:pt>
                <c:pt idx="111191">
                  <c:v>439617.10763192194</c:v>
                </c:pt>
                <c:pt idx="111192">
                  <c:v>439617.10763192194</c:v>
                </c:pt>
                <c:pt idx="111193">
                  <c:v>439617.10763192194</c:v>
                </c:pt>
                <c:pt idx="111194">
                  <c:v>439617.10763192194</c:v>
                </c:pt>
                <c:pt idx="111195">
                  <c:v>439617.10763192194</c:v>
                </c:pt>
                <c:pt idx="111196">
                  <c:v>439617.10763192194</c:v>
                </c:pt>
                <c:pt idx="111197">
                  <c:v>439617.10763192194</c:v>
                </c:pt>
                <c:pt idx="111198">
                  <c:v>439617.10763192194</c:v>
                </c:pt>
                <c:pt idx="111199">
                  <c:v>439617.10763192194</c:v>
                </c:pt>
                <c:pt idx="111200">
                  <c:v>439617.10763192194</c:v>
                </c:pt>
                <c:pt idx="111201">
                  <c:v>439617.10763192194</c:v>
                </c:pt>
                <c:pt idx="111202">
                  <c:v>439617.10763192194</c:v>
                </c:pt>
                <c:pt idx="111203">
                  <c:v>439617.10763192194</c:v>
                </c:pt>
                <c:pt idx="111204">
                  <c:v>439617.10763192194</c:v>
                </c:pt>
                <c:pt idx="111205">
                  <c:v>439617.10763192194</c:v>
                </c:pt>
                <c:pt idx="111206">
                  <c:v>439617.10763192194</c:v>
                </c:pt>
                <c:pt idx="111207">
                  <c:v>439617.10763192194</c:v>
                </c:pt>
                <c:pt idx="111208">
                  <c:v>439617.10763192194</c:v>
                </c:pt>
                <c:pt idx="111209">
                  <c:v>439617.10763192194</c:v>
                </c:pt>
                <c:pt idx="111210">
                  <c:v>439617.10763192194</c:v>
                </c:pt>
                <c:pt idx="111211">
                  <c:v>439617.10763192194</c:v>
                </c:pt>
                <c:pt idx="111212">
                  <c:v>439617.10763192194</c:v>
                </c:pt>
                <c:pt idx="111213">
                  <c:v>439617.10763192194</c:v>
                </c:pt>
                <c:pt idx="111214">
                  <c:v>439617.10763192194</c:v>
                </c:pt>
                <c:pt idx="111215">
                  <c:v>439617.10763192194</c:v>
                </c:pt>
                <c:pt idx="111216">
                  <c:v>439617.10763192194</c:v>
                </c:pt>
                <c:pt idx="111217">
                  <c:v>439617.10763192194</c:v>
                </c:pt>
                <c:pt idx="111218">
                  <c:v>439617.10763192194</c:v>
                </c:pt>
                <c:pt idx="111219">
                  <c:v>439617.10763192194</c:v>
                </c:pt>
                <c:pt idx="111220">
                  <c:v>439617.10763192194</c:v>
                </c:pt>
                <c:pt idx="111221">
                  <c:v>439617.10763192194</c:v>
                </c:pt>
                <c:pt idx="111222">
                  <c:v>439617.10763192194</c:v>
                </c:pt>
                <c:pt idx="111223">
                  <c:v>439617.10763192194</c:v>
                </c:pt>
                <c:pt idx="111224">
                  <c:v>439617.10763192194</c:v>
                </c:pt>
                <c:pt idx="111225">
                  <c:v>439617.10763192194</c:v>
                </c:pt>
                <c:pt idx="111226">
                  <c:v>439617.10763192194</c:v>
                </c:pt>
                <c:pt idx="111227">
                  <c:v>439617.10763192194</c:v>
                </c:pt>
                <c:pt idx="111228">
                  <c:v>439617.10763192194</c:v>
                </c:pt>
                <c:pt idx="111229">
                  <c:v>439617.10763192194</c:v>
                </c:pt>
                <c:pt idx="111230">
                  <c:v>439617.10763192194</c:v>
                </c:pt>
                <c:pt idx="111231">
                  <c:v>439617.10763192194</c:v>
                </c:pt>
                <c:pt idx="111232">
                  <c:v>439617.10763192194</c:v>
                </c:pt>
                <c:pt idx="111233">
                  <c:v>439617.10763192194</c:v>
                </c:pt>
                <c:pt idx="111234">
                  <c:v>439618.94830259314</c:v>
                </c:pt>
                <c:pt idx="111235">
                  <c:v>439618.94830259314</c:v>
                </c:pt>
                <c:pt idx="111236">
                  <c:v>439618.94830259314</c:v>
                </c:pt>
                <c:pt idx="111237">
                  <c:v>439618.94830259314</c:v>
                </c:pt>
                <c:pt idx="111238">
                  <c:v>439618.94830259314</c:v>
                </c:pt>
                <c:pt idx="111239">
                  <c:v>439618.94830259314</c:v>
                </c:pt>
                <c:pt idx="111240">
                  <c:v>439618.94830259314</c:v>
                </c:pt>
                <c:pt idx="111241">
                  <c:v>439618.94830259314</c:v>
                </c:pt>
                <c:pt idx="111242">
                  <c:v>439618.94830259314</c:v>
                </c:pt>
                <c:pt idx="111243">
                  <c:v>439618.94830259314</c:v>
                </c:pt>
                <c:pt idx="111244">
                  <c:v>439618.94830259314</c:v>
                </c:pt>
                <c:pt idx="111245">
                  <c:v>439618.94830259314</c:v>
                </c:pt>
                <c:pt idx="111246">
                  <c:v>439618.94830259314</c:v>
                </c:pt>
                <c:pt idx="111247">
                  <c:v>439618.94830259314</c:v>
                </c:pt>
                <c:pt idx="111248">
                  <c:v>439618.94830259314</c:v>
                </c:pt>
                <c:pt idx="111249">
                  <c:v>439618.94830259314</c:v>
                </c:pt>
                <c:pt idx="111250">
                  <c:v>439618.94830259314</c:v>
                </c:pt>
                <c:pt idx="111251">
                  <c:v>439618.94830259314</c:v>
                </c:pt>
                <c:pt idx="111252">
                  <c:v>439618.94830259314</c:v>
                </c:pt>
                <c:pt idx="111253">
                  <c:v>439618.94830259314</c:v>
                </c:pt>
                <c:pt idx="111254">
                  <c:v>439618.94830259314</c:v>
                </c:pt>
                <c:pt idx="111255">
                  <c:v>439620.37481307739</c:v>
                </c:pt>
                <c:pt idx="111256">
                  <c:v>439628.92481307738</c:v>
                </c:pt>
                <c:pt idx="111257">
                  <c:v>439628.92481307738</c:v>
                </c:pt>
                <c:pt idx="111258">
                  <c:v>439636.525865053</c:v>
                </c:pt>
                <c:pt idx="111259">
                  <c:v>439636.525865053</c:v>
                </c:pt>
                <c:pt idx="111260">
                  <c:v>439636.525865053</c:v>
                </c:pt>
                <c:pt idx="111261">
                  <c:v>439636.525865053</c:v>
                </c:pt>
                <c:pt idx="111262">
                  <c:v>439636.525865053</c:v>
                </c:pt>
                <c:pt idx="111263">
                  <c:v>439636.525865053</c:v>
                </c:pt>
                <c:pt idx="111264">
                  <c:v>439636.525865053</c:v>
                </c:pt>
                <c:pt idx="111265">
                  <c:v>439636.525865053</c:v>
                </c:pt>
                <c:pt idx="111266">
                  <c:v>439636.525865053</c:v>
                </c:pt>
                <c:pt idx="111267">
                  <c:v>439636.525865053</c:v>
                </c:pt>
                <c:pt idx="111268">
                  <c:v>439636.525865053</c:v>
                </c:pt>
                <c:pt idx="111269">
                  <c:v>439636.525865053</c:v>
                </c:pt>
                <c:pt idx="111270">
                  <c:v>439636.525865053</c:v>
                </c:pt>
                <c:pt idx="111271">
                  <c:v>439636.525865053</c:v>
                </c:pt>
                <c:pt idx="111272">
                  <c:v>439636.525865053</c:v>
                </c:pt>
                <c:pt idx="111273">
                  <c:v>439636.525865053</c:v>
                </c:pt>
                <c:pt idx="111274">
                  <c:v>439636.525865053</c:v>
                </c:pt>
                <c:pt idx="111275">
                  <c:v>439636.525865053</c:v>
                </c:pt>
                <c:pt idx="111276">
                  <c:v>439636.525865053</c:v>
                </c:pt>
                <c:pt idx="111277">
                  <c:v>439636.525865053</c:v>
                </c:pt>
                <c:pt idx="111278">
                  <c:v>439636.525865053</c:v>
                </c:pt>
                <c:pt idx="111279">
                  <c:v>439636.74076835549</c:v>
                </c:pt>
                <c:pt idx="111280">
                  <c:v>439645.29076835548</c:v>
                </c:pt>
                <c:pt idx="111281">
                  <c:v>439645.29076835548</c:v>
                </c:pt>
                <c:pt idx="111282">
                  <c:v>439645.29076835548</c:v>
                </c:pt>
                <c:pt idx="111283">
                  <c:v>439650.71361025242</c:v>
                </c:pt>
                <c:pt idx="111284">
                  <c:v>439650.71361025242</c:v>
                </c:pt>
                <c:pt idx="111285">
                  <c:v>439650.71361025242</c:v>
                </c:pt>
                <c:pt idx="111286">
                  <c:v>439650.71361025242</c:v>
                </c:pt>
                <c:pt idx="111287">
                  <c:v>439650.71361025242</c:v>
                </c:pt>
                <c:pt idx="111288">
                  <c:v>439650.71361025242</c:v>
                </c:pt>
                <c:pt idx="111289">
                  <c:v>439650.71361025242</c:v>
                </c:pt>
                <c:pt idx="111290">
                  <c:v>439650.71361025242</c:v>
                </c:pt>
                <c:pt idx="111291">
                  <c:v>439650.71361025242</c:v>
                </c:pt>
                <c:pt idx="111292">
                  <c:v>439650.71361025242</c:v>
                </c:pt>
                <c:pt idx="111293">
                  <c:v>439650.71361025242</c:v>
                </c:pt>
                <c:pt idx="111294">
                  <c:v>439650.71361025242</c:v>
                </c:pt>
                <c:pt idx="111295">
                  <c:v>439650.71361025242</c:v>
                </c:pt>
                <c:pt idx="111296">
                  <c:v>439650.71361025242</c:v>
                </c:pt>
                <c:pt idx="111297">
                  <c:v>439650.71361025242</c:v>
                </c:pt>
                <c:pt idx="111298">
                  <c:v>439650.71361025242</c:v>
                </c:pt>
                <c:pt idx="111299">
                  <c:v>439650.71361025242</c:v>
                </c:pt>
                <c:pt idx="111300">
                  <c:v>439650.71361025242</c:v>
                </c:pt>
                <c:pt idx="111301">
                  <c:v>439650.71361025242</c:v>
                </c:pt>
                <c:pt idx="111302">
                  <c:v>439650.71361025242</c:v>
                </c:pt>
                <c:pt idx="111303">
                  <c:v>439650.71361025242</c:v>
                </c:pt>
                <c:pt idx="111304">
                  <c:v>439650.71361025242</c:v>
                </c:pt>
                <c:pt idx="111305">
                  <c:v>439650.71361025242</c:v>
                </c:pt>
                <c:pt idx="111306">
                  <c:v>439657.99810254393</c:v>
                </c:pt>
                <c:pt idx="111307">
                  <c:v>439657.99810254393</c:v>
                </c:pt>
                <c:pt idx="111308">
                  <c:v>439657.99810254393</c:v>
                </c:pt>
                <c:pt idx="111309">
                  <c:v>439657.99810254393</c:v>
                </c:pt>
                <c:pt idx="111310">
                  <c:v>439657.99810254393</c:v>
                </c:pt>
                <c:pt idx="111311">
                  <c:v>439657.99810254393</c:v>
                </c:pt>
                <c:pt idx="111312">
                  <c:v>439657.99810254393</c:v>
                </c:pt>
                <c:pt idx="111313">
                  <c:v>439657.99810254393</c:v>
                </c:pt>
                <c:pt idx="111314">
                  <c:v>439657.99810254393</c:v>
                </c:pt>
                <c:pt idx="111315">
                  <c:v>439657.99810254393</c:v>
                </c:pt>
                <c:pt idx="111316">
                  <c:v>439657.99810254393</c:v>
                </c:pt>
                <c:pt idx="111317">
                  <c:v>439657.99810254393</c:v>
                </c:pt>
                <c:pt idx="111318">
                  <c:v>439657.99810254393</c:v>
                </c:pt>
                <c:pt idx="111319">
                  <c:v>439657.99810254393</c:v>
                </c:pt>
                <c:pt idx="111320">
                  <c:v>439657.99810254393</c:v>
                </c:pt>
                <c:pt idx="111321">
                  <c:v>439657.99810254393</c:v>
                </c:pt>
                <c:pt idx="111322">
                  <c:v>439657.99810254393</c:v>
                </c:pt>
                <c:pt idx="111323">
                  <c:v>439657.99810254393</c:v>
                </c:pt>
                <c:pt idx="111324">
                  <c:v>439657.99810254393</c:v>
                </c:pt>
                <c:pt idx="111325">
                  <c:v>439657.99810254393</c:v>
                </c:pt>
                <c:pt idx="111326">
                  <c:v>439657.99810254393</c:v>
                </c:pt>
                <c:pt idx="111327">
                  <c:v>439657.99810254393</c:v>
                </c:pt>
                <c:pt idx="111328">
                  <c:v>439657.99810254393</c:v>
                </c:pt>
                <c:pt idx="111329">
                  <c:v>439665.40583257627</c:v>
                </c:pt>
                <c:pt idx="111330">
                  <c:v>439665.40583257627</c:v>
                </c:pt>
                <c:pt idx="111331">
                  <c:v>439665.40583257627</c:v>
                </c:pt>
                <c:pt idx="111332">
                  <c:v>439665.40583257627</c:v>
                </c:pt>
                <c:pt idx="111333">
                  <c:v>439665.40583257627</c:v>
                </c:pt>
                <c:pt idx="111334">
                  <c:v>439665.40583257627</c:v>
                </c:pt>
                <c:pt idx="111335">
                  <c:v>439665.40583257627</c:v>
                </c:pt>
                <c:pt idx="111336">
                  <c:v>439665.40583257627</c:v>
                </c:pt>
                <c:pt idx="111337">
                  <c:v>439665.40583257627</c:v>
                </c:pt>
                <c:pt idx="111338">
                  <c:v>439665.40583257627</c:v>
                </c:pt>
                <c:pt idx="111339">
                  <c:v>439665.40583257627</c:v>
                </c:pt>
                <c:pt idx="111340">
                  <c:v>439665.40583257627</c:v>
                </c:pt>
                <c:pt idx="111341">
                  <c:v>439665.40583257627</c:v>
                </c:pt>
                <c:pt idx="111342">
                  <c:v>439665.40583257627</c:v>
                </c:pt>
                <c:pt idx="111343">
                  <c:v>439665.40583257627</c:v>
                </c:pt>
                <c:pt idx="111344">
                  <c:v>439665.40583257627</c:v>
                </c:pt>
                <c:pt idx="111345">
                  <c:v>439665.40583257627</c:v>
                </c:pt>
                <c:pt idx="111346">
                  <c:v>439665.40583257627</c:v>
                </c:pt>
                <c:pt idx="111347">
                  <c:v>439665.40583257627</c:v>
                </c:pt>
                <c:pt idx="111348">
                  <c:v>439665.40583257627</c:v>
                </c:pt>
                <c:pt idx="111349">
                  <c:v>439665.40583257627</c:v>
                </c:pt>
                <c:pt idx="111350">
                  <c:v>439665.40583257627</c:v>
                </c:pt>
                <c:pt idx="111351">
                  <c:v>439665.40583257627</c:v>
                </c:pt>
                <c:pt idx="111352">
                  <c:v>439665.40583257627</c:v>
                </c:pt>
                <c:pt idx="111353">
                  <c:v>439665.40583257627</c:v>
                </c:pt>
                <c:pt idx="111354">
                  <c:v>439665.40583257627</c:v>
                </c:pt>
                <c:pt idx="111355">
                  <c:v>439665.40583257627</c:v>
                </c:pt>
                <c:pt idx="111356">
                  <c:v>439665.40583257627</c:v>
                </c:pt>
                <c:pt idx="111357">
                  <c:v>439665.40583257627</c:v>
                </c:pt>
                <c:pt idx="111358">
                  <c:v>439665.40583257627</c:v>
                </c:pt>
                <c:pt idx="111359">
                  <c:v>439665.40583257627</c:v>
                </c:pt>
                <c:pt idx="111360">
                  <c:v>439665.40583257627</c:v>
                </c:pt>
                <c:pt idx="111361">
                  <c:v>439665.40583257627</c:v>
                </c:pt>
                <c:pt idx="111362">
                  <c:v>439665.40583257627</c:v>
                </c:pt>
                <c:pt idx="111363">
                  <c:v>439665.40583257627</c:v>
                </c:pt>
                <c:pt idx="111364">
                  <c:v>439665.40583257627</c:v>
                </c:pt>
                <c:pt idx="111365">
                  <c:v>439665.40583257627</c:v>
                </c:pt>
                <c:pt idx="111366">
                  <c:v>439665.40583257627</c:v>
                </c:pt>
                <c:pt idx="111367">
                  <c:v>439665.40583257627</c:v>
                </c:pt>
                <c:pt idx="111368">
                  <c:v>439665.40583257627</c:v>
                </c:pt>
                <c:pt idx="111369">
                  <c:v>439665.40583257627</c:v>
                </c:pt>
                <c:pt idx="111370">
                  <c:v>439665.40583257627</c:v>
                </c:pt>
                <c:pt idx="111371">
                  <c:v>439665.40583257627</c:v>
                </c:pt>
                <c:pt idx="111372">
                  <c:v>439665.40583257627</c:v>
                </c:pt>
                <c:pt idx="111373">
                  <c:v>439665.40583257627</c:v>
                </c:pt>
                <c:pt idx="111374">
                  <c:v>439665.40583257627</c:v>
                </c:pt>
                <c:pt idx="111375">
                  <c:v>439665.40583257627</c:v>
                </c:pt>
                <c:pt idx="111376">
                  <c:v>439665.40583257627</c:v>
                </c:pt>
                <c:pt idx="111377">
                  <c:v>439665.40583257627</c:v>
                </c:pt>
                <c:pt idx="111378">
                  <c:v>439665.40583257627</c:v>
                </c:pt>
                <c:pt idx="111379">
                  <c:v>439665.40583257627</c:v>
                </c:pt>
                <c:pt idx="111380">
                  <c:v>439665.40583257627</c:v>
                </c:pt>
                <c:pt idx="111381">
                  <c:v>439665.40583257627</c:v>
                </c:pt>
                <c:pt idx="111382">
                  <c:v>439665.40583257627</c:v>
                </c:pt>
                <c:pt idx="111383">
                  <c:v>439665.40583257627</c:v>
                </c:pt>
                <c:pt idx="111384">
                  <c:v>439665.40583257627</c:v>
                </c:pt>
                <c:pt idx="111385">
                  <c:v>439665.40583257627</c:v>
                </c:pt>
                <c:pt idx="111386">
                  <c:v>439665.40583257627</c:v>
                </c:pt>
                <c:pt idx="111387">
                  <c:v>439665.40583257627</c:v>
                </c:pt>
                <c:pt idx="111388">
                  <c:v>439665.40583257627</c:v>
                </c:pt>
                <c:pt idx="111389">
                  <c:v>439665.40583257627</c:v>
                </c:pt>
                <c:pt idx="111390">
                  <c:v>439665.40583257627</c:v>
                </c:pt>
                <c:pt idx="111391">
                  <c:v>439665.40583257627</c:v>
                </c:pt>
                <c:pt idx="111392">
                  <c:v>439665.40583257627</c:v>
                </c:pt>
                <c:pt idx="111393">
                  <c:v>439665.40583257627</c:v>
                </c:pt>
                <c:pt idx="111394">
                  <c:v>439665.40583257627</c:v>
                </c:pt>
                <c:pt idx="111395">
                  <c:v>439665.40583257627</c:v>
                </c:pt>
                <c:pt idx="111396">
                  <c:v>439665.40583257627</c:v>
                </c:pt>
                <c:pt idx="111397">
                  <c:v>439665.40583257627</c:v>
                </c:pt>
                <c:pt idx="111398">
                  <c:v>439665.40583257627</c:v>
                </c:pt>
                <c:pt idx="111399">
                  <c:v>439665.40583257627</c:v>
                </c:pt>
                <c:pt idx="111400">
                  <c:v>439665.40583257627</c:v>
                </c:pt>
                <c:pt idx="111401">
                  <c:v>439665.40583257627</c:v>
                </c:pt>
                <c:pt idx="111402">
                  <c:v>439665.40583257627</c:v>
                </c:pt>
                <c:pt idx="111403">
                  <c:v>439665.40583257627</c:v>
                </c:pt>
                <c:pt idx="111404">
                  <c:v>439665.40583257627</c:v>
                </c:pt>
                <c:pt idx="111405">
                  <c:v>439665.40583257627</c:v>
                </c:pt>
                <c:pt idx="111406">
                  <c:v>439665.40583257627</c:v>
                </c:pt>
                <c:pt idx="111407">
                  <c:v>439665.40583257627</c:v>
                </c:pt>
                <c:pt idx="111408">
                  <c:v>439665.40583257627</c:v>
                </c:pt>
                <c:pt idx="111409">
                  <c:v>439665.40583257627</c:v>
                </c:pt>
                <c:pt idx="111410">
                  <c:v>439665.40583257627</c:v>
                </c:pt>
                <c:pt idx="111411">
                  <c:v>439665.40583257627</c:v>
                </c:pt>
                <c:pt idx="111412">
                  <c:v>439665.40583257627</c:v>
                </c:pt>
                <c:pt idx="111413">
                  <c:v>439665.40583257627</c:v>
                </c:pt>
                <c:pt idx="111414">
                  <c:v>439665.40583257627</c:v>
                </c:pt>
                <c:pt idx="111415">
                  <c:v>439665.40583257627</c:v>
                </c:pt>
                <c:pt idx="111416">
                  <c:v>439665.40583257627</c:v>
                </c:pt>
                <c:pt idx="111417">
                  <c:v>439665.40583257627</c:v>
                </c:pt>
                <c:pt idx="111418">
                  <c:v>439665.40583257627</c:v>
                </c:pt>
                <c:pt idx="111419">
                  <c:v>439665.40583257627</c:v>
                </c:pt>
                <c:pt idx="111420">
                  <c:v>439665.40583257627</c:v>
                </c:pt>
                <c:pt idx="111421">
                  <c:v>439665.40583257627</c:v>
                </c:pt>
                <c:pt idx="111422">
                  <c:v>439665.40583257627</c:v>
                </c:pt>
                <c:pt idx="111423">
                  <c:v>439665.40583257627</c:v>
                </c:pt>
                <c:pt idx="111424">
                  <c:v>439665.40583257627</c:v>
                </c:pt>
                <c:pt idx="111425">
                  <c:v>439665.40583257627</c:v>
                </c:pt>
                <c:pt idx="111426">
                  <c:v>439665.40583257627</c:v>
                </c:pt>
                <c:pt idx="111427">
                  <c:v>439665.40583257627</c:v>
                </c:pt>
                <c:pt idx="111428">
                  <c:v>439665.40583257627</c:v>
                </c:pt>
                <c:pt idx="111429">
                  <c:v>439665.40583257627</c:v>
                </c:pt>
                <c:pt idx="111430">
                  <c:v>439665.40583257627</c:v>
                </c:pt>
                <c:pt idx="111431">
                  <c:v>439665.40583257627</c:v>
                </c:pt>
                <c:pt idx="111432">
                  <c:v>439665.40583257627</c:v>
                </c:pt>
                <c:pt idx="111433">
                  <c:v>439665.40583257627</c:v>
                </c:pt>
                <c:pt idx="111434">
                  <c:v>439665.40583257627</c:v>
                </c:pt>
                <c:pt idx="111435">
                  <c:v>439665.40583257627</c:v>
                </c:pt>
                <c:pt idx="111436">
                  <c:v>439665.40583257627</c:v>
                </c:pt>
                <c:pt idx="111437">
                  <c:v>439665.40583257627</c:v>
                </c:pt>
                <c:pt idx="111438">
                  <c:v>439665.40583257627</c:v>
                </c:pt>
                <c:pt idx="111439">
                  <c:v>439665.40583257627</c:v>
                </c:pt>
                <c:pt idx="111440">
                  <c:v>439665.40583257627</c:v>
                </c:pt>
                <c:pt idx="111441">
                  <c:v>439665.40583257627</c:v>
                </c:pt>
                <c:pt idx="111442">
                  <c:v>439665.40583257627</c:v>
                </c:pt>
                <c:pt idx="111443">
                  <c:v>439665.40583257627</c:v>
                </c:pt>
                <c:pt idx="111444">
                  <c:v>439665.40583257627</c:v>
                </c:pt>
                <c:pt idx="111445">
                  <c:v>439665.40583257627</c:v>
                </c:pt>
                <c:pt idx="111446">
                  <c:v>439665.40583257627</c:v>
                </c:pt>
                <c:pt idx="111447">
                  <c:v>439665.40583257627</c:v>
                </c:pt>
                <c:pt idx="111448">
                  <c:v>439665.40583257627</c:v>
                </c:pt>
                <c:pt idx="111449">
                  <c:v>439665.40583257627</c:v>
                </c:pt>
                <c:pt idx="111450">
                  <c:v>439665.40583257627</c:v>
                </c:pt>
                <c:pt idx="111451">
                  <c:v>439665.40583257627</c:v>
                </c:pt>
                <c:pt idx="111452">
                  <c:v>439665.40583257627</c:v>
                </c:pt>
                <c:pt idx="111453">
                  <c:v>439665.40583257627</c:v>
                </c:pt>
                <c:pt idx="111454">
                  <c:v>439665.40583257627</c:v>
                </c:pt>
                <c:pt idx="111455">
                  <c:v>439665.40583257627</c:v>
                </c:pt>
                <c:pt idx="111456">
                  <c:v>439665.40583257627</c:v>
                </c:pt>
                <c:pt idx="111457">
                  <c:v>439665.40583257627</c:v>
                </c:pt>
                <c:pt idx="111458">
                  <c:v>439665.40583257627</c:v>
                </c:pt>
                <c:pt idx="111459">
                  <c:v>439665.40583257627</c:v>
                </c:pt>
                <c:pt idx="111460">
                  <c:v>439665.40583257627</c:v>
                </c:pt>
                <c:pt idx="111461">
                  <c:v>439665.40583257627</c:v>
                </c:pt>
                <c:pt idx="111462">
                  <c:v>439665.40583257627</c:v>
                </c:pt>
                <c:pt idx="111463">
                  <c:v>439665.40583257627</c:v>
                </c:pt>
                <c:pt idx="111464">
                  <c:v>439665.40583257627</c:v>
                </c:pt>
                <c:pt idx="111465">
                  <c:v>439665.40583257627</c:v>
                </c:pt>
                <c:pt idx="111466">
                  <c:v>439665.40583257627</c:v>
                </c:pt>
                <c:pt idx="111467">
                  <c:v>439665.40583257627</c:v>
                </c:pt>
                <c:pt idx="111468">
                  <c:v>439665.40583257627</c:v>
                </c:pt>
                <c:pt idx="111469">
                  <c:v>439665.40583257627</c:v>
                </c:pt>
                <c:pt idx="111470">
                  <c:v>439665.40583257627</c:v>
                </c:pt>
                <c:pt idx="111471">
                  <c:v>439665.40583257627</c:v>
                </c:pt>
                <c:pt idx="111472">
                  <c:v>439665.40583257627</c:v>
                </c:pt>
                <c:pt idx="111473">
                  <c:v>439665.40583257627</c:v>
                </c:pt>
                <c:pt idx="111474">
                  <c:v>439665.40583257627</c:v>
                </c:pt>
                <c:pt idx="111475">
                  <c:v>439665.40583257627</c:v>
                </c:pt>
                <c:pt idx="111476">
                  <c:v>439665.40583257627</c:v>
                </c:pt>
                <c:pt idx="111477">
                  <c:v>439665.40583257627</c:v>
                </c:pt>
                <c:pt idx="111478">
                  <c:v>439665.40583257627</c:v>
                </c:pt>
                <c:pt idx="111479">
                  <c:v>439665.40583257627</c:v>
                </c:pt>
                <c:pt idx="111480">
                  <c:v>439665.40583257627</c:v>
                </c:pt>
                <c:pt idx="111481">
                  <c:v>439665.40583257627</c:v>
                </c:pt>
                <c:pt idx="111482">
                  <c:v>439665.40583257627</c:v>
                </c:pt>
                <c:pt idx="111483">
                  <c:v>439665.40583257627</c:v>
                </c:pt>
                <c:pt idx="111484">
                  <c:v>439665.40583257627</c:v>
                </c:pt>
                <c:pt idx="111485">
                  <c:v>439665.40583257627</c:v>
                </c:pt>
                <c:pt idx="111486">
                  <c:v>439665.40583257627</c:v>
                </c:pt>
                <c:pt idx="111487">
                  <c:v>439665.40583257627</c:v>
                </c:pt>
                <c:pt idx="111488">
                  <c:v>439665.40583257627</c:v>
                </c:pt>
                <c:pt idx="111489">
                  <c:v>439665.40583257627</c:v>
                </c:pt>
                <c:pt idx="111490">
                  <c:v>439665.40583257627</c:v>
                </c:pt>
                <c:pt idx="111491">
                  <c:v>439665.40583257627</c:v>
                </c:pt>
                <c:pt idx="111492">
                  <c:v>439665.40583257627</c:v>
                </c:pt>
                <c:pt idx="111493">
                  <c:v>439665.40583257627</c:v>
                </c:pt>
                <c:pt idx="111494">
                  <c:v>439665.40583257627</c:v>
                </c:pt>
                <c:pt idx="111495">
                  <c:v>439665.40583257627</c:v>
                </c:pt>
                <c:pt idx="111496">
                  <c:v>439665.40583257627</c:v>
                </c:pt>
                <c:pt idx="111497">
                  <c:v>439665.40583257627</c:v>
                </c:pt>
                <c:pt idx="111498">
                  <c:v>439665.40583257627</c:v>
                </c:pt>
                <c:pt idx="111499">
                  <c:v>439665.40583257627</c:v>
                </c:pt>
                <c:pt idx="111500">
                  <c:v>439665.40583257627</c:v>
                </c:pt>
                <c:pt idx="111501">
                  <c:v>439665.40583257627</c:v>
                </c:pt>
                <c:pt idx="111502">
                  <c:v>439665.40583257627</c:v>
                </c:pt>
                <c:pt idx="111503">
                  <c:v>439665.40583257627</c:v>
                </c:pt>
                <c:pt idx="111504">
                  <c:v>439665.40583257627</c:v>
                </c:pt>
                <c:pt idx="111505">
                  <c:v>439665.40583257627</c:v>
                </c:pt>
                <c:pt idx="111506">
                  <c:v>439665.40583257627</c:v>
                </c:pt>
                <c:pt idx="111507">
                  <c:v>439665.40583257627</c:v>
                </c:pt>
                <c:pt idx="111508">
                  <c:v>439665.40583257627</c:v>
                </c:pt>
                <c:pt idx="111509">
                  <c:v>439665.40583257627</c:v>
                </c:pt>
                <c:pt idx="111510">
                  <c:v>439665.40583257627</c:v>
                </c:pt>
                <c:pt idx="111511">
                  <c:v>439665.40583257627</c:v>
                </c:pt>
                <c:pt idx="111512">
                  <c:v>439665.40583257627</c:v>
                </c:pt>
                <c:pt idx="111513">
                  <c:v>439665.40583257627</c:v>
                </c:pt>
                <c:pt idx="111514">
                  <c:v>439665.40583257627</c:v>
                </c:pt>
                <c:pt idx="111515">
                  <c:v>439665.40583257627</c:v>
                </c:pt>
                <c:pt idx="111516">
                  <c:v>439665.40583257627</c:v>
                </c:pt>
                <c:pt idx="111517">
                  <c:v>439665.40583257627</c:v>
                </c:pt>
                <c:pt idx="111518">
                  <c:v>439665.40583257627</c:v>
                </c:pt>
                <c:pt idx="111519">
                  <c:v>439665.40583257627</c:v>
                </c:pt>
                <c:pt idx="111520">
                  <c:v>439665.40583257627</c:v>
                </c:pt>
                <c:pt idx="111521">
                  <c:v>439665.40583257627</c:v>
                </c:pt>
                <c:pt idx="111522">
                  <c:v>439665.40583257627</c:v>
                </c:pt>
                <c:pt idx="111523">
                  <c:v>439665.40583257627</c:v>
                </c:pt>
                <c:pt idx="111524">
                  <c:v>439665.40583257627</c:v>
                </c:pt>
                <c:pt idx="111525">
                  <c:v>439665.40583257627</c:v>
                </c:pt>
                <c:pt idx="111526">
                  <c:v>439665.40583257627</c:v>
                </c:pt>
                <c:pt idx="111527">
                  <c:v>439665.40583257627</c:v>
                </c:pt>
                <c:pt idx="111528">
                  <c:v>439665.40583257627</c:v>
                </c:pt>
                <c:pt idx="111529">
                  <c:v>439665.40583257627</c:v>
                </c:pt>
                <c:pt idx="111530">
                  <c:v>439665.40583257627</c:v>
                </c:pt>
                <c:pt idx="111531">
                  <c:v>439665.40583257627</c:v>
                </c:pt>
                <c:pt idx="111532">
                  <c:v>439665.40583257627</c:v>
                </c:pt>
                <c:pt idx="111533">
                  <c:v>439665.40583257627</c:v>
                </c:pt>
                <c:pt idx="111534">
                  <c:v>439665.40583257627</c:v>
                </c:pt>
                <c:pt idx="111535">
                  <c:v>439665.40583257627</c:v>
                </c:pt>
                <c:pt idx="111536">
                  <c:v>439665.40583257627</c:v>
                </c:pt>
                <c:pt idx="111537">
                  <c:v>439665.40583257627</c:v>
                </c:pt>
                <c:pt idx="111538">
                  <c:v>439665.40583257627</c:v>
                </c:pt>
                <c:pt idx="111539">
                  <c:v>439665.40583257627</c:v>
                </c:pt>
                <c:pt idx="111540">
                  <c:v>439665.40583257627</c:v>
                </c:pt>
                <c:pt idx="111541">
                  <c:v>439665.40583257627</c:v>
                </c:pt>
                <c:pt idx="111542">
                  <c:v>439665.40583257627</c:v>
                </c:pt>
                <c:pt idx="111543">
                  <c:v>439665.40583257627</c:v>
                </c:pt>
                <c:pt idx="111544">
                  <c:v>439665.40583257627</c:v>
                </c:pt>
                <c:pt idx="111545">
                  <c:v>439665.40583257627</c:v>
                </c:pt>
                <c:pt idx="111546">
                  <c:v>439665.40583257627</c:v>
                </c:pt>
                <c:pt idx="111547">
                  <c:v>439665.40583257627</c:v>
                </c:pt>
                <c:pt idx="111548">
                  <c:v>439665.40583257627</c:v>
                </c:pt>
                <c:pt idx="111549">
                  <c:v>439665.40583257627</c:v>
                </c:pt>
                <c:pt idx="111550">
                  <c:v>439665.40583257627</c:v>
                </c:pt>
                <c:pt idx="111551">
                  <c:v>439665.40583257627</c:v>
                </c:pt>
                <c:pt idx="111552">
                  <c:v>439665.40583257627</c:v>
                </c:pt>
                <c:pt idx="111553">
                  <c:v>439665.40583257627</c:v>
                </c:pt>
                <c:pt idx="111554">
                  <c:v>439665.40583257627</c:v>
                </c:pt>
                <c:pt idx="111555">
                  <c:v>439665.40583257627</c:v>
                </c:pt>
                <c:pt idx="111556">
                  <c:v>439665.40583257627</c:v>
                </c:pt>
                <c:pt idx="111557">
                  <c:v>439665.40583257627</c:v>
                </c:pt>
                <c:pt idx="111558">
                  <c:v>439665.40583257627</c:v>
                </c:pt>
                <c:pt idx="111559">
                  <c:v>439665.40583257627</c:v>
                </c:pt>
                <c:pt idx="111560">
                  <c:v>439665.40583257627</c:v>
                </c:pt>
                <c:pt idx="111561">
                  <c:v>439665.40583257627</c:v>
                </c:pt>
                <c:pt idx="111562">
                  <c:v>439665.40583257627</c:v>
                </c:pt>
                <c:pt idx="111563">
                  <c:v>439665.40583257627</c:v>
                </c:pt>
                <c:pt idx="111564">
                  <c:v>439665.40583257627</c:v>
                </c:pt>
                <c:pt idx="111565">
                  <c:v>439665.40583257627</c:v>
                </c:pt>
                <c:pt idx="111566">
                  <c:v>439665.40583257627</c:v>
                </c:pt>
                <c:pt idx="111567">
                  <c:v>439665.40583257627</c:v>
                </c:pt>
                <c:pt idx="111568">
                  <c:v>439665.40583257627</c:v>
                </c:pt>
                <c:pt idx="111569">
                  <c:v>439665.40583257627</c:v>
                </c:pt>
                <c:pt idx="111570">
                  <c:v>439665.40583257627</c:v>
                </c:pt>
                <c:pt idx="111571">
                  <c:v>439665.40583257627</c:v>
                </c:pt>
                <c:pt idx="111572">
                  <c:v>439665.40583257627</c:v>
                </c:pt>
                <c:pt idx="111573">
                  <c:v>439665.40583257627</c:v>
                </c:pt>
                <c:pt idx="111574">
                  <c:v>439665.40583257627</c:v>
                </c:pt>
                <c:pt idx="111575">
                  <c:v>439665.40583257627</c:v>
                </c:pt>
                <c:pt idx="111576">
                  <c:v>439665.40583257627</c:v>
                </c:pt>
                <c:pt idx="111577">
                  <c:v>439665.40583257627</c:v>
                </c:pt>
                <c:pt idx="111578">
                  <c:v>439665.40583257627</c:v>
                </c:pt>
                <c:pt idx="111579">
                  <c:v>439665.40583257627</c:v>
                </c:pt>
                <c:pt idx="111580">
                  <c:v>439665.40583257627</c:v>
                </c:pt>
                <c:pt idx="111581">
                  <c:v>439665.40583257627</c:v>
                </c:pt>
                <c:pt idx="111582">
                  <c:v>439665.40583257627</c:v>
                </c:pt>
                <c:pt idx="111583">
                  <c:v>439665.40583257627</c:v>
                </c:pt>
                <c:pt idx="111584">
                  <c:v>439665.40583257627</c:v>
                </c:pt>
                <c:pt idx="111585">
                  <c:v>439665.40583257627</c:v>
                </c:pt>
                <c:pt idx="111586">
                  <c:v>439665.40583257627</c:v>
                </c:pt>
                <c:pt idx="111587">
                  <c:v>439665.40583257627</c:v>
                </c:pt>
                <c:pt idx="111588">
                  <c:v>439665.40583257627</c:v>
                </c:pt>
                <c:pt idx="111589">
                  <c:v>439665.40583257627</c:v>
                </c:pt>
                <c:pt idx="111590">
                  <c:v>439665.40583257627</c:v>
                </c:pt>
                <c:pt idx="111591">
                  <c:v>439665.40583257627</c:v>
                </c:pt>
                <c:pt idx="111592">
                  <c:v>439665.40583257627</c:v>
                </c:pt>
                <c:pt idx="111593">
                  <c:v>439665.40583257627</c:v>
                </c:pt>
                <c:pt idx="111594">
                  <c:v>439665.40583257627</c:v>
                </c:pt>
                <c:pt idx="111595">
                  <c:v>439665.40583257627</c:v>
                </c:pt>
                <c:pt idx="111596">
                  <c:v>439665.40583257627</c:v>
                </c:pt>
                <c:pt idx="111597">
                  <c:v>439665.40583257627</c:v>
                </c:pt>
                <c:pt idx="111598">
                  <c:v>439665.40583257627</c:v>
                </c:pt>
                <c:pt idx="111599">
                  <c:v>439665.40583257627</c:v>
                </c:pt>
                <c:pt idx="111600">
                  <c:v>439665.40583257627</c:v>
                </c:pt>
                <c:pt idx="111601">
                  <c:v>439665.40583257627</c:v>
                </c:pt>
                <c:pt idx="111602">
                  <c:v>439665.40583257627</c:v>
                </c:pt>
                <c:pt idx="111603">
                  <c:v>439665.40583257627</c:v>
                </c:pt>
                <c:pt idx="111604">
                  <c:v>439665.40583257627</c:v>
                </c:pt>
                <c:pt idx="111605">
                  <c:v>439665.40583257627</c:v>
                </c:pt>
                <c:pt idx="111606">
                  <c:v>439665.40583257627</c:v>
                </c:pt>
                <c:pt idx="111607">
                  <c:v>439665.40583257627</c:v>
                </c:pt>
                <c:pt idx="111608">
                  <c:v>439665.40583257627</c:v>
                </c:pt>
                <c:pt idx="111609">
                  <c:v>439665.40583257627</c:v>
                </c:pt>
                <c:pt idx="111610">
                  <c:v>439665.40583257627</c:v>
                </c:pt>
                <c:pt idx="111611">
                  <c:v>439665.40583257627</c:v>
                </c:pt>
                <c:pt idx="111612">
                  <c:v>439665.40583257627</c:v>
                </c:pt>
                <c:pt idx="111613">
                  <c:v>439665.40583257627</c:v>
                </c:pt>
                <c:pt idx="111614">
                  <c:v>439665.40583257627</c:v>
                </c:pt>
                <c:pt idx="111615">
                  <c:v>439665.40583257627</c:v>
                </c:pt>
                <c:pt idx="111616">
                  <c:v>439665.40583257627</c:v>
                </c:pt>
                <c:pt idx="111617">
                  <c:v>439665.40583257627</c:v>
                </c:pt>
                <c:pt idx="111618">
                  <c:v>439665.40583257627</c:v>
                </c:pt>
                <c:pt idx="111619">
                  <c:v>439665.40583257627</c:v>
                </c:pt>
                <c:pt idx="111620">
                  <c:v>439665.40583257627</c:v>
                </c:pt>
                <c:pt idx="111621">
                  <c:v>439665.40583257627</c:v>
                </c:pt>
                <c:pt idx="111622">
                  <c:v>439665.40583257627</c:v>
                </c:pt>
                <c:pt idx="111623">
                  <c:v>439665.40583257627</c:v>
                </c:pt>
                <c:pt idx="111624">
                  <c:v>439665.40583257627</c:v>
                </c:pt>
                <c:pt idx="111625">
                  <c:v>439665.40583257627</c:v>
                </c:pt>
                <c:pt idx="111626">
                  <c:v>439665.40583257627</c:v>
                </c:pt>
                <c:pt idx="111627">
                  <c:v>439665.40583257627</c:v>
                </c:pt>
                <c:pt idx="111628">
                  <c:v>439665.40583257627</c:v>
                </c:pt>
                <c:pt idx="111629">
                  <c:v>439665.40583257627</c:v>
                </c:pt>
                <c:pt idx="111630">
                  <c:v>439665.40583257627</c:v>
                </c:pt>
                <c:pt idx="111631">
                  <c:v>439665.40583257627</c:v>
                </c:pt>
                <c:pt idx="111632">
                  <c:v>439665.40583257627</c:v>
                </c:pt>
                <c:pt idx="111633">
                  <c:v>439665.40583257627</c:v>
                </c:pt>
                <c:pt idx="111634">
                  <c:v>439665.40583257627</c:v>
                </c:pt>
                <c:pt idx="111635">
                  <c:v>439665.40583257627</c:v>
                </c:pt>
                <c:pt idx="111636">
                  <c:v>439665.40583257627</c:v>
                </c:pt>
                <c:pt idx="111637">
                  <c:v>439665.40583257627</c:v>
                </c:pt>
                <c:pt idx="111638">
                  <c:v>439665.40583257627</c:v>
                </c:pt>
                <c:pt idx="111639">
                  <c:v>439665.40583257627</c:v>
                </c:pt>
                <c:pt idx="111640">
                  <c:v>439665.40583257627</c:v>
                </c:pt>
                <c:pt idx="111641">
                  <c:v>439665.61867819593</c:v>
                </c:pt>
                <c:pt idx="111642">
                  <c:v>439674.16867819591</c:v>
                </c:pt>
                <c:pt idx="111643">
                  <c:v>439674.16867819591</c:v>
                </c:pt>
                <c:pt idx="111644">
                  <c:v>439674.16867819591</c:v>
                </c:pt>
                <c:pt idx="111645">
                  <c:v>439674.16867819591</c:v>
                </c:pt>
                <c:pt idx="111646">
                  <c:v>439674.16867819591</c:v>
                </c:pt>
                <c:pt idx="111647">
                  <c:v>439674.16867819591</c:v>
                </c:pt>
                <c:pt idx="111648">
                  <c:v>439674.16867819591</c:v>
                </c:pt>
                <c:pt idx="111649">
                  <c:v>439674.16867819591</c:v>
                </c:pt>
                <c:pt idx="111650">
                  <c:v>439674.16867819591</c:v>
                </c:pt>
                <c:pt idx="111651">
                  <c:v>439674.16867819591</c:v>
                </c:pt>
                <c:pt idx="111652">
                  <c:v>439674.16867819591</c:v>
                </c:pt>
                <c:pt idx="111653">
                  <c:v>439674.16867819591</c:v>
                </c:pt>
                <c:pt idx="111654">
                  <c:v>439674.16867819591</c:v>
                </c:pt>
                <c:pt idx="111655">
                  <c:v>439674.16867819591</c:v>
                </c:pt>
                <c:pt idx="111656">
                  <c:v>439674.16867819591</c:v>
                </c:pt>
                <c:pt idx="111657">
                  <c:v>439674.16867819591</c:v>
                </c:pt>
                <c:pt idx="111658">
                  <c:v>439674.16867819591</c:v>
                </c:pt>
                <c:pt idx="111659">
                  <c:v>439674.16867819591</c:v>
                </c:pt>
                <c:pt idx="111660">
                  <c:v>439674.16867819591</c:v>
                </c:pt>
                <c:pt idx="111661">
                  <c:v>439674.16867819591</c:v>
                </c:pt>
                <c:pt idx="111662">
                  <c:v>439674.16867819591</c:v>
                </c:pt>
                <c:pt idx="111663">
                  <c:v>439674.16867819591</c:v>
                </c:pt>
                <c:pt idx="111664">
                  <c:v>439676.86529911408</c:v>
                </c:pt>
                <c:pt idx="111665">
                  <c:v>439676.86529911408</c:v>
                </c:pt>
                <c:pt idx="111666">
                  <c:v>439676.86529911408</c:v>
                </c:pt>
                <c:pt idx="111667">
                  <c:v>439676.86529911408</c:v>
                </c:pt>
                <c:pt idx="111668">
                  <c:v>439676.86529911408</c:v>
                </c:pt>
                <c:pt idx="111669">
                  <c:v>439676.86529911408</c:v>
                </c:pt>
                <c:pt idx="111670">
                  <c:v>439676.86529911408</c:v>
                </c:pt>
                <c:pt idx="111671">
                  <c:v>439676.86529911408</c:v>
                </c:pt>
                <c:pt idx="111672">
                  <c:v>439676.86529911408</c:v>
                </c:pt>
                <c:pt idx="111673">
                  <c:v>439676.86529911408</c:v>
                </c:pt>
                <c:pt idx="111674">
                  <c:v>439676.86529911408</c:v>
                </c:pt>
                <c:pt idx="111675">
                  <c:v>439676.86529911408</c:v>
                </c:pt>
                <c:pt idx="111676">
                  <c:v>439676.86529911408</c:v>
                </c:pt>
                <c:pt idx="111677">
                  <c:v>439676.86529911408</c:v>
                </c:pt>
                <c:pt idx="111678">
                  <c:v>439676.86529911408</c:v>
                </c:pt>
                <c:pt idx="111679">
                  <c:v>439676.86529911408</c:v>
                </c:pt>
                <c:pt idx="111680">
                  <c:v>439676.86529911408</c:v>
                </c:pt>
                <c:pt idx="111681">
                  <c:v>439676.86529911408</c:v>
                </c:pt>
                <c:pt idx="111682">
                  <c:v>439676.86529911408</c:v>
                </c:pt>
                <c:pt idx="111683">
                  <c:v>439676.86529911408</c:v>
                </c:pt>
                <c:pt idx="111684">
                  <c:v>439676.86529911408</c:v>
                </c:pt>
                <c:pt idx="111685">
                  <c:v>439676.86529911408</c:v>
                </c:pt>
                <c:pt idx="111686">
                  <c:v>439676.86529911408</c:v>
                </c:pt>
                <c:pt idx="111687">
                  <c:v>439676.86529911408</c:v>
                </c:pt>
                <c:pt idx="111688">
                  <c:v>439676.86529911408</c:v>
                </c:pt>
                <c:pt idx="111689">
                  <c:v>439676.86529911408</c:v>
                </c:pt>
                <c:pt idx="111690">
                  <c:v>439676.86529911408</c:v>
                </c:pt>
                <c:pt idx="111691">
                  <c:v>439676.86529911408</c:v>
                </c:pt>
                <c:pt idx="111692">
                  <c:v>439676.86529911408</c:v>
                </c:pt>
                <c:pt idx="111693">
                  <c:v>439676.86529911408</c:v>
                </c:pt>
                <c:pt idx="111694">
                  <c:v>439676.86529911408</c:v>
                </c:pt>
                <c:pt idx="111695">
                  <c:v>439676.86529911408</c:v>
                </c:pt>
                <c:pt idx="111696">
                  <c:v>439676.86529911408</c:v>
                </c:pt>
                <c:pt idx="111697">
                  <c:v>439676.86529911408</c:v>
                </c:pt>
                <c:pt idx="111698">
                  <c:v>439676.86529911408</c:v>
                </c:pt>
                <c:pt idx="111699">
                  <c:v>439676.86529911408</c:v>
                </c:pt>
                <c:pt idx="111700">
                  <c:v>439676.86529911408</c:v>
                </c:pt>
                <c:pt idx="111701">
                  <c:v>439676.86529911408</c:v>
                </c:pt>
                <c:pt idx="111702">
                  <c:v>439676.86529911408</c:v>
                </c:pt>
                <c:pt idx="111703">
                  <c:v>439676.86529911408</c:v>
                </c:pt>
                <c:pt idx="111704">
                  <c:v>439676.86529911408</c:v>
                </c:pt>
                <c:pt idx="111705">
                  <c:v>439676.86529911408</c:v>
                </c:pt>
                <c:pt idx="111706">
                  <c:v>439676.86529911408</c:v>
                </c:pt>
                <c:pt idx="111707">
                  <c:v>439676.86529911408</c:v>
                </c:pt>
                <c:pt idx="111708">
                  <c:v>439676.86529911408</c:v>
                </c:pt>
                <c:pt idx="111709">
                  <c:v>439676.86529911408</c:v>
                </c:pt>
                <c:pt idx="111710">
                  <c:v>439676.86529911408</c:v>
                </c:pt>
                <c:pt idx="111711">
                  <c:v>439676.86529911408</c:v>
                </c:pt>
                <c:pt idx="111712">
                  <c:v>439676.86529911408</c:v>
                </c:pt>
                <c:pt idx="111713">
                  <c:v>439676.86529911408</c:v>
                </c:pt>
                <c:pt idx="111714">
                  <c:v>439676.86529911408</c:v>
                </c:pt>
                <c:pt idx="111715">
                  <c:v>439676.86529911408</c:v>
                </c:pt>
                <c:pt idx="111716">
                  <c:v>439676.86529911408</c:v>
                </c:pt>
                <c:pt idx="111717">
                  <c:v>439676.86529911408</c:v>
                </c:pt>
                <c:pt idx="111718">
                  <c:v>439676.86529911408</c:v>
                </c:pt>
                <c:pt idx="111719">
                  <c:v>439676.86529911408</c:v>
                </c:pt>
                <c:pt idx="111720">
                  <c:v>439676.86529911408</c:v>
                </c:pt>
                <c:pt idx="111721">
                  <c:v>439676.86529911408</c:v>
                </c:pt>
                <c:pt idx="111722">
                  <c:v>439676.86529911408</c:v>
                </c:pt>
                <c:pt idx="111723">
                  <c:v>439676.86529911408</c:v>
                </c:pt>
                <c:pt idx="111724">
                  <c:v>439676.86529911408</c:v>
                </c:pt>
                <c:pt idx="111725">
                  <c:v>439676.86529911408</c:v>
                </c:pt>
                <c:pt idx="111726">
                  <c:v>439676.86529911408</c:v>
                </c:pt>
                <c:pt idx="111727">
                  <c:v>439676.86529911408</c:v>
                </c:pt>
                <c:pt idx="111728">
                  <c:v>439676.86529911408</c:v>
                </c:pt>
                <c:pt idx="111729">
                  <c:v>439676.86529911408</c:v>
                </c:pt>
                <c:pt idx="111730">
                  <c:v>439676.86529911408</c:v>
                </c:pt>
                <c:pt idx="111731">
                  <c:v>439676.86529911408</c:v>
                </c:pt>
                <c:pt idx="111732">
                  <c:v>439676.86529911408</c:v>
                </c:pt>
                <c:pt idx="111733">
                  <c:v>439676.86529911408</c:v>
                </c:pt>
                <c:pt idx="111734">
                  <c:v>439676.86529911408</c:v>
                </c:pt>
                <c:pt idx="111735">
                  <c:v>439676.86529911408</c:v>
                </c:pt>
                <c:pt idx="111736">
                  <c:v>439676.86529911408</c:v>
                </c:pt>
                <c:pt idx="111737">
                  <c:v>439676.86529911408</c:v>
                </c:pt>
                <c:pt idx="111738">
                  <c:v>439676.86529911408</c:v>
                </c:pt>
                <c:pt idx="111739">
                  <c:v>439676.86529911408</c:v>
                </c:pt>
                <c:pt idx="111740">
                  <c:v>439676.86529911408</c:v>
                </c:pt>
                <c:pt idx="111741">
                  <c:v>439676.86529911408</c:v>
                </c:pt>
                <c:pt idx="111742">
                  <c:v>439676.86529911408</c:v>
                </c:pt>
                <c:pt idx="111743">
                  <c:v>439676.86529911408</c:v>
                </c:pt>
                <c:pt idx="111744">
                  <c:v>439676.86529911408</c:v>
                </c:pt>
                <c:pt idx="111745">
                  <c:v>439676.86529911408</c:v>
                </c:pt>
                <c:pt idx="111746">
                  <c:v>439676.86529911408</c:v>
                </c:pt>
                <c:pt idx="111747">
                  <c:v>439676.86529911408</c:v>
                </c:pt>
                <c:pt idx="111748">
                  <c:v>439676.86529911408</c:v>
                </c:pt>
                <c:pt idx="111749">
                  <c:v>439676.86529911408</c:v>
                </c:pt>
                <c:pt idx="111750">
                  <c:v>439676.86529911408</c:v>
                </c:pt>
                <c:pt idx="111751">
                  <c:v>439676.86529911408</c:v>
                </c:pt>
                <c:pt idx="111752">
                  <c:v>439676.86529911408</c:v>
                </c:pt>
                <c:pt idx="111753">
                  <c:v>439676.86529911408</c:v>
                </c:pt>
                <c:pt idx="111754">
                  <c:v>439676.86529911408</c:v>
                </c:pt>
                <c:pt idx="111755">
                  <c:v>439676.86529911408</c:v>
                </c:pt>
                <c:pt idx="111756">
                  <c:v>439676.86529911408</c:v>
                </c:pt>
                <c:pt idx="111757">
                  <c:v>439676.86529911408</c:v>
                </c:pt>
                <c:pt idx="111758">
                  <c:v>439676.86529911408</c:v>
                </c:pt>
                <c:pt idx="111759">
                  <c:v>439676.86529911408</c:v>
                </c:pt>
                <c:pt idx="111760">
                  <c:v>439676.86529911408</c:v>
                </c:pt>
                <c:pt idx="111761">
                  <c:v>439676.86529911408</c:v>
                </c:pt>
                <c:pt idx="111762">
                  <c:v>439676.86529911408</c:v>
                </c:pt>
                <c:pt idx="111763">
                  <c:v>439676.86529911408</c:v>
                </c:pt>
                <c:pt idx="111764">
                  <c:v>439676.86529911408</c:v>
                </c:pt>
                <c:pt idx="111765">
                  <c:v>439676.86529911408</c:v>
                </c:pt>
                <c:pt idx="111766">
                  <c:v>439676.86529911408</c:v>
                </c:pt>
                <c:pt idx="111767">
                  <c:v>439676.86529911408</c:v>
                </c:pt>
                <c:pt idx="111768">
                  <c:v>439676.86529911408</c:v>
                </c:pt>
                <c:pt idx="111769">
                  <c:v>439676.86529911408</c:v>
                </c:pt>
                <c:pt idx="111770">
                  <c:v>439676.86529911408</c:v>
                </c:pt>
                <c:pt idx="111771">
                  <c:v>439676.86529911408</c:v>
                </c:pt>
                <c:pt idx="111772">
                  <c:v>439676.86529911408</c:v>
                </c:pt>
                <c:pt idx="111773">
                  <c:v>439676.86529911408</c:v>
                </c:pt>
                <c:pt idx="111774">
                  <c:v>439676.86529911408</c:v>
                </c:pt>
                <c:pt idx="111775">
                  <c:v>439676.86529911408</c:v>
                </c:pt>
                <c:pt idx="111776">
                  <c:v>439676.86529911408</c:v>
                </c:pt>
                <c:pt idx="111777">
                  <c:v>439676.86529911408</c:v>
                </c:pt>
                <c:pt idx="111778">
                  <c:v>439676.86529911408</c:v>
                </c:pt>
                <c:pt idx="111779">
                  <c:v>439676.86529911408</c:v>
                </c:pt>
                <c:pt idx="111780">
                  <c:v>439676.86529911408</c:v>
                </c:pt>
                <c:pt idx="111781">
                  <c:v>439676.86529911408</c:v>
                </c:pt>
                <c:pt idx="111782">
                  <c:v>439676.86529911408</c:v>
                </c:pt>
                <c:pt idx="111783">
                  <c:v>439676.86529911408</c:v>
                </c:pt>
                <c:pt idx="111784">
                  <c:v>439676.86529911408</c:v>
                </c:pt>
                <c:pt idx="111785">
                  <c:v>439676.86529911408</c:v>
                </c:pt>
                <c:pt idx="111786">
                  <c:v>439676.86529911408</c:v>
                </c:pt>
                <c:pt idx="111787">
                  <c:v>439676.86529911408</c:v>
                </c:pt>
                <c:pt idx="111788">
                  <c:v>439676.86529911408</c:v>
                </c:pt>
                <c:pt idx="111789">
                  <c:v>439676.86529911408</c:v>
                </c:pt>
                <c:pt idx="111790">
                  <c:v>439676.86529911408</c:v>
                </c:pt>
                <c:pt idx="111791">
                  <c:v>439676.86529911408</c:v>
                </c:pt>
                <c:pt idx="111792">
                  <c:v>439676.86529911408</c:v>
                </c:pt>
                <c:pt idx="111793">
                  <c:v>439676.86529911408</c:v>
                </c:pt>
                <c:pt idx="111794">
                  <c:v>439676.86529911408</c:v>
                </c:pt>
                <c:pt idx="111795">
                  <c:v>439676.86529911408</c:v>
                </c:pt>
                <c:pt idx="111796">
                  <c:v>439676.86529911408</c:v>
                </c:pt>
                <c:pt idx="111797">
                  <c:v>439676.86529911408</c:v>
                </c:pt>
                <c:pt idx="111798">
                  <c:v>439676.86529911408</c:v>
                </c:pt>
                <c:pt idx="111799">
                  <c:v>439676.86529911408</c:v>
                </c:pt>
                <c:pt idx="111800">
                  <c:v>439676.86529911408</c:v>
                </c:pt>
                <c:pt idx="111801">
                  <c:v>439676.86529911408</c:v>
                </c:pt>
                <c:pt idx="111802">
                  <c:v>439676.86529911408</c:v>
                </c:pt>
                <c:pt idx="111803">
                  <c:v>439676.86529911408</c:v>
                </c:pt>
                <c:pt idx="111804">
                  <c:v>439676.86529911408</c:v>
                </c:pt>
                <c:pt idx="111805">
                  <c:v>439680.56971148646</c:v>
                </c:pt>
                <c:pt idx="111806">
                  <c:v>439689.11971148645</c:v>
                </c:pt>
                <c:pt idx="111807">
                  <c:v>439689.11971148645</c:v>
                </c:pt>
                <c:pt idx="111808">
                  <c:v>439697.13816206506</c:v>
                </c:pt>
                <c:pt idx="111809">
                  <c:v>439697.13816206506</c:v>
                </c:pt>
                <c:pt idx="111810">
                  <c:v>439697.13816206506</c:v>
                </c:pt>
                <c:pt idx="111811">
                  <c:v>439697.13816206506</c:v>
                </c:pt>
                <c:pt idx="111812">
                  <c:v>439697.13816206506</c:v>
                </c:pt>
                <c:pt idx="111813">
                  <c:v>439697.13816206506</c:v>
                </c:pt>
                <c:pt idx="111814">
                  <c:v>439697.13816206506</c:v>
                </c:pt>
                <c:pt idx="111815">
                  <c:v>439697.13816206506</c:v>
                </c:pt>
                <c:pt idx="111816">
                  <c:v>439697.13816206506</c:v>
                </c:pt>
                <c:pt idx="111817">
                  <c:v>439697.13816206506</c:v>
                </c:pt>
                <c:pt idx="111818">
                  <c:v>439697.13816206506</c:v>
                </c:pt>
                <c:pt idx="111819">
                  <c:v>439697.13816206506</c:v>
                </c:pt>
                <c:pt idx="111820">
                  <c:v>439697.13816206506</c:v>
                </c:pt>
                <c:pt idx="111821">
                  <c:v>439697.13816206506</c:v>
                </c:pt>
                <c:pt idx="111822">
                  <c:v>439697.13816206506</c:v>
                </c:pt>
                <c:pt idx="111823">
                  <c:v>439697.13816206506</c:v>
                </c:pt>
                <c:pt idx="111824">
                  <c:v>439697.13816206506</c:v>
                </c:pt>
                <c:pt idx="111825">
                  <c:v>439697.13816206506</c:v>
                </c:pt>
                <c:pt idx="111826">
                  <c:v>439697.13816206506</c:v>
                </c:pt>
                <c:pt idx="111827">
                  <c:v>439697.13816206506</c:v>
                </c:pt>
                <c:pt idx="111828">
                  <c:v>439697.13816206506</c:v>
                </c:pt>
                <c:pt idx="111829">
                  <c:v>439697.13816206506</c:v>
                </c:pt>
                <c:pt idx="111830">
                  <c:v>439697.13816206506</c:v>
                </c:pt>
                <c:pt idx="111831">
                  <c:v>439697.13816206506</c:v>
                </c:pt>
                <c:pt idx="111832">
                  <c:v>439697.13816206506</c:v>
                </c:pt>
                <c:pt idx="111833">
                  <c:v>439697.13816206506</c:v>
                </c:pt>
                <c:pt idx="111834">
                  <c:v>439697.13816206506</c:v>
                </c:pt>
                <c:pt idx="111835">
                  <c:v>439697.13816206506</c:v>
                </c:pt>
                <c:pt idx="111836">
                  <c:v>439697.13816206506</c:v>
                </c:pt>
                <c:pt idx="111837">
                  <c:v>439697.13816206506</c:v>
                </c:pt>
                <c:pt idx="111838">
                  <c:v>439697.13816206506</c:v>
                </c:pt>
                <c:pt idx="111839">
                  <c:v>439697.13816206506</c:v>
                </c:pt>
                <c:pt idx="111840">
                  <c:v>439697.13816206506</c:v>
                </c:pt>
                <c:pt idx="111841">
                  <c:v>439697.13816206506</c:v>
                </c:pt>
                <c:pt idx="111842">
                  <c:v>439697.13816206506</c:v>
                </c:pt>
                <c:pt idx="111843">
                  <c:v>439697.13816206506</c:v>
                </c:pt>
                <c:pt idx="111844">
                  <c:v>439697.13816206506</c:v>
                </c:pt>
                <c:pt idx="111845">
                  <c:v>439697.13816206506</c:v>
                </c:pt>
                <c:pt idx="111846">
                  <c:v>439697.13816206506</c:v>
                </c:pt>
                <c:pt idx="111847">
                  <c:v>439697.13816206506</c:v>
                </c:pt>
                <c:pt idx="111848">
                  <c:v>439697.13816206506</c:v>
                </c:pt>
                <c:pt idx="111849">
                  <c:v>439697.13816206506</c:v>
                </c:pt>
                <c:pt idx="111850">
                  <c:v>439697.13816206506</c:v>
                </c:pt>
                <c:pt idx="111851">
                  <c:v>439697.82085651584</c:v>
                </c:pt>
                <c:pt idx="111852">
                  <c:v>439706.37085651583</c:v>
                </c:pt>
                <c:pt idx="111853">
                  <c:v>439714.92085651582</c:v>
                </c:pt>
                <c:pt idx="111854">
                  <c:v>439723.47085651581</c:v>
                </c:pt>
                <c:pt idx="111855">
                  <c:v>439723.47085651581</c:v>
                </c:pt>
                <c:pt idx="111856">
                  <c:v>439730.9864900742</c:v>
                </c:pt>
                <c:pt idx="111857">
                  <c:v>439739.53649007418</c:v>
                </c:pt>
                <c:pt idx="111858">
                  <c:v>439748.08649007417</c:v>
                </c:pt>
                <c:pt idx="111859">
                  <c:v>439748.08649007417</c:v>
                </c:pt>
                <c:pt idx="111860">
                  <c:v>439753.36515064258</c:v>
                </c:pt>
                <c:pt idx="111861">
                  <c:v>439753.36515064258</c:v>
                </c:pt>
                <c:pt idx="111862">
                  <c:v>439758.96159842517</c:v>
                </c:pt>
                <c:pt idx="111863">
                  <c:v>439758.96159842517</c:v>
                </c:pt>
                <c:pt idx="111864">
                  <c:v>439765.39924788813</c:v>
                </c:pt>
                <c:pt idx="111865">
                  <c:v>439773.94924788811</c:v>
                </c:pt>
                <c:pt idx="111866">
                  <c:v>439782.4992478881</c:v>
                </c:pt>
                <c:pt idx="111867">
                  <c:v>439791.04924788809</c:v>
                </c:pt>
                <c:pt idx="111868">
                  <c:v>439799.59924788808</c:v>
                </c:pt>
                <c:pt idx="111869">
                  <c:v>439808.14924788807</c:v>
                </c:pt>
                <c:pt idx="111870">
                  <c:v>439816.69924788806</c:v>
                </c:pt>
                <c:pt idx="111871">
                  <c:v>439825.24924788804</c:v>
                </c:pt>
                <c:pt idx="111872">
                  <c:v>439833.79924788803</c:v>
                </c:pt>
                <c:pt idx="111873">
                  <c:v>439842.34924788802</c:v>
                </c:pt>
                <c:pt idx="111874">
                  <c:v>439850.89924788801</c:v>
                </c:pt>
                <c:pt idx="111875">
                  <c:v>439859.449247888</c:v>
                </c:pt>
                <c:pt idx="111876">
                  <c:v>439867.99924788799</c:v>
                </c:pt>
                <c:pt idx="111877">
                  <c:v>439876.54924788798</c:v>
                </c:pt>
                <c:pt idx="111878">
                  <c:v>439885.09924788796</c:v>
                </c:pt>
                <c:pt idx="111879">
                  <c:v>439893.64924788795</c:v>
                </c:pt>
                <c:pt idx="111880">
                  <c:v>439902.19924788794</c:v>
                </c:pt>
                <c:pt idx="111881">
                  <c:v>439910.74924788793</c:v>
                </c:pt>
                <c:pt idx="111882">
                  <c:v>439919.29924788792</c:v>
                </c:pt>
                <c:pt idx="111883">
                  <c:v>439927.84924788791</c:v>
                </c:pt>
                <c:pt idx="111884">
                  <c:v>439927.84924788791</c:v>
                </c:pt>
                <c:pt idx="111885">
                  <c:v>439927.84924788791</c:v>
                </c:pt>
                <c:pt idx="111886">
                  <c:v>439930.74580219766</c:v>
                </c:pt>
                <c:pt idx="111887">
                  <c:v>439930.74580219766</c:v>
                </c:pt>
                <c:pt idx="111888">
                  <c:v>439930.74580219766</c:v>
                </c:pt>
                <c:pt idx="111889">
                  <c:v>439930.74580219766</c:v>
                </c:pt>
                <c:pt idx="111890">
                  <c:v>439930.74580219766</c:v>
                </c:pt>
                <c:pt idx="111891">
                  <c:v>439930.74580219766</c:v>
                </c:pt>
                <c:pt idx="111892">
                  <c:v>439930.74580219766</c:v>
                </c:pt>
                <c:pt idx="111893">
                  <c:v>439930.74580219766</c:v>
                </c:pt>
                <c:pt idx="111894">
                  <c:v>439932.16480166017</c:v>
                </c:pt>
                <c:pt idx="111895">
                  <c:v>439932.16480166017</c:v>
                </c:pt>
                <c:pt idx="111896">
                  <c:v>439932.16480166017</c:v>
                </c:pt>
                <c:pt idx="111897">
                  <c:v>439932.16480166017</c:v>
                </c:pt>
                <c:pt idx="111898">
                  <c:v>439933.10036970139</c:v>
                </c:pt>
                <c:pt idx="111899">
                  <c:v>439933.10036970139</c:v>
                </c:pt>
                <c:pt idx="111900">
                  <c:v>439939.64394812658</c:v>
                </c:pt>
                <c:pt idx="111901">
                  <c:v>439948.19394812657</c:v>
                </c:pt>
                <c:pt idx="111902">
                  <c:v>439956.74394812656</c:v>
                </c:pt>
                <c:pt idx="111903">
                  <c:v>439965.29394812655</c:v>
                </c:pt>
                <c:pt idx="111904">
                  <c:v>439965.29394812655</c:v>
                </c:pt>
                <c:pt idx="111905">
                  <c:v>439972.73480821319</c:v>
                </c:pt>
                <c:pt idx="111906">
                  <c:v>439981.28480821318</c:v>
                </c:pt>
                <c:pt idx="111907">
                  <c:v>439989.83480821317</c:v>
                </c:pt>
                <c:pt idx="111908">
                  <c:v>439989.83480821317</c:v>
                </c:pt>
                <c:pt idx="111909">
                  <c:v>439995.07608212758</c:v>
                </c:pt>
                <c:pt idx="111910">
                  <c:v>439995.07608212758</c:v>
                </c:pt>
                <c:pt idx="111911">
                  <c:v>439995.07608212758</c:v>
                </c:pt>
                <c:pt idx="111912">
                  <c:v>439995.07608212758</c:v>
                </c:pt>
                <c:pt idx="111913">
                  <c:v>439997.28279935289</c:v>
                </c:pt>
                <c:pt idx="111914">
                  <c:v>439997.28279935289</c:v>
                </c:pt>
                <c:pt idx="111915">
                  <c:v>439997.28279935289</c:v>
                </c:pt>
                <c:pt idx="111916">
                  <c:v>439997.28279935289</c:v>
                </c:pt>
                <c:pt idx="111917">
                  <c:v>440003.70798648871</c:v>
                </c:pt>
                <c:pt idx="111918">
                  <c:v>440003.70798648871</c:v>
                </c:pt>
                <c:pt idx="111919">
                  <c:v>440003.70798648871</c:v>
                </c:pt>
                <c:pt idx="111920">
                  <c:v>440003.70798648871</c:v>
                </c:pt>
                <c:pt idx="111921">
                  <c:v>440003.70798648871</c:v>
                </c:pt>
                <c:pt idx="111922">
                  <c:v>440003.70798648871</c:v>
                </c:pt>
                <c:pt idx="111923">
                  <c:v>440003.70798648871</c:v>
                </c:pt>
                <c:pt idx="111924">
                  <c:v>440003.70798648871</c:v>
                </c:pt>
                <c:pt idx="111925">
                  <c:v>440008.30056525499</c:v>
                </c:pt>
                <c:pt idx="111926">
                  <c:v>440016.85056525498</c:v>
                </c:pt>
                <c:pt idx="111927">
                  <c:v>440016.85056525498</c:v>
                </c:pt>
                <c:pt idx="111928">
                  <c:v>440024.36619881337</c:v>
                </c:pt>
                <c:pt idx="111929">
                  <c:v>440024.36619881337</c:v>
                </c:pt>
                <c:pt idx="111930">
                  <c:v>440024.36619881337</c:v>
                </c:pt>
                <c:pt idx="111931">
                  <c:v>440024.36619881337</c:v>
                </c:pt>
                <c:pt idx="111932">
                  <c:v>440025.76287001249</c:v>
                </c:pt>
                <c:pt idx="111933">
                  <c:v>440025.76287001249</c:v>
                </c:pt>
                <c:pt idx="111934">
                  <c:v>440025.76287001249</c:v>
                </c:pt>
                <c:pt idx="111935">
                  <c:v>440025.76287001249</c:v>
                </c:pt>
                <c:pt idx="111936">
                  <c:v>440025.76287001249</c:v>
                </c:pt>
                <c:pt idx="111937">
                  <c:v>440025.76287001249</c:v>
                </c:pt>
                <c:pt idx="111938">
                  <c:v>440025.76287001249</c:v>
                </c:pt>
                <c:pt idx="111939">
                  <c:v>440025.76287001249</c:v>
                </c:pt>
                <c:pt idx="111940">
                  <c:v>440025.76287001249</c:v>
                </c:pt>
                <c:pt idx="111941">
                  <c:v>440025.76287001249</c:v>
                </c:pt>
                <c:pt idx="111942">
                  <c:v>440025.76287001249</c:v>
                </c:pt>
                <c:pt idx="111943">
                  <c:v>440025.76287001249</c:v>
                </c:pt>
                <c:pt idx="111944">
                  <c:v>440025.76287001249</c:v>
                </c:pt>
                <c:pt idx="111945">
                  <c:v>440025.76287001249</c:v>
                </c:pt>
                <c:pt idx="111946">
                  <c:v>440025.76287001249</c:v>
                </c:pt>
                <c:pt idx="111947">
                  <c:v>440025.76287001249</c:v>
                </c:pt>
                <c:pt idx="111948">
                  <c:v>440025.76287001249</c:v>
                </c:pt>
                <c:pt idx="111949">
                  <c:v>440025.76287001249</c:v>
                </c:pt>
                <c:pt idx="111950">
                  <c:v>440025.76287001249</c:v>
                </c:pt>
                <c:pt idx="111951">
                  <c:v>440025.76287001249</c:v>
                </c:pt>
                <c:pt idx="111952">
                  <c:v>440025.76287001249</c:v>
                </c:pt>
                <c:pt idx="111953">
                  <c:v>440025.76287001249</c:v>
                </c:pt>
                <c:pt idx="111954">
                  <c:v>440025.76287001249</c:v>
                </c:pt>
                <c:pt idx="111955">
                  <c:v>440025.76287001249</c:v>
                </c:pt>
                <c:pt idx="111956">
                  <c:v>440025.76287001249</c:v>
                </c:pt>
                <c:pt idx="111957">
                  <c:v>440025.76287001249</c:v>
                </c:pt>
                <c:pt idx="111958">
                  <c:v>440025.76287001249</c:v>
                </c:pt>
                <c:pt idx="111959">
                  <c:v>440025.76287001249</c:v>
                </c:pt>
                <c:pt idx="111960">
                  <c:v>440025.76287001249</c:v>
                </c:pt>
                <c:pt idx="111961">
                  <c:v>440025.76287001249</c:v>
                </c:pt>
                <c:pt idx="111962">
                  <c:v>440025.76287001249</c:v>
                </c:pt>
                <c:pt idx="111963">
                  <c:v>440025.76287001249</c:v>
                </c:pt>
                <c:pt idx="111964">
                  <c:v>440025.76287001249</c:v>
                </c:pt>
                <c:pt idx="111965">
                  <c:v>440025.76287001249</c:v>
                </c:pt>
                <c:pt idx="111966">
                  <c:v>440025.76287001249</c:v>
                </c:pt>
                <c:pt idx="111967">
                  <c:v>440025.76287001249</c:v>
                </c:pt>
                <c:pt idx="111968">
                  <c:v>440025.76287001249</c:v>
                </c:pt>
                <c:pt idx="111969">
                  <c:v>440025.76287001249</c:v>
                </c:pt>
                <c:pt idx="111970">
                  <c:v>440025.76287001249</c:v>
                </c:pt>
                <c:pt idx="111971">
                  <c:v>440025.76287001249</c:v>
                </c:pt>
                <c:pt idx="111972">
                  <c:v>440025.76287001249</c:v>
                </c:pt>
                <c:pt idx="111973">
                  <c:v>440025.76287001249</c:v>
                </c:pt>
                <c:pt idx="111974">
                  <c:v>440025.76287001249</c:v>
                </c:pt>
                <c:pt idx="111975">
                  <c:v>440025.76287001249</c:v>
                </c:pt>
                <c:pt idx="111976">
                  <c:v>440033.77368437866</c:v>
                </c:pt>
                <c:pt idx="111977">
                  <c:v>440042.32368437864</c:v>
                </c:pt>
                <c:pt idx="111978">
                  <c:v>440042.32368437864</c:v>
                </c:pt>
                <c:pt idx="111979">
                  <c:v>440042.32368437864</c:v>
                </c:pt>
                <c:pt idx="111980">
                  <c:v>440045.62526166055</c:v>
                </c:pt>
                <c:pt idx="111981">
                  <c:v>440045.62526166055</c:v>
                </c:pt>
                <c:pt idx="111982">
                  <c:v>440045.62526166055</c:v>
                </c:pt>
                <c:pt idx="111983">
                  <c:v>440049.21373017749</c:v>
                </c:pt>
                <c:pt idx="111984">
                  <c:v>440049.21373017749</c:v>
                </c:pt>
                <c:pt idx="111985">
                  <c:v>440049.21373017749</c:v>
                </c:pt>
                <c:pt idx="111986">
                  <c:v>440055.18170876685</c:v>
                </c:pt>
                <c:pt idx="111987">
                  <c:v>440055.18170876685</c:v>
                </c:pt>
                <c:pt idx="111988">
                  <c:v>440055.18170876685</c:v>
                </c:pt>
                <c:pt idx="111989">
                  <c:v>440055.18170876685</c:v>
                </c:pt>
                <c:pt idx="111990">
                  <c:v>440055.18170876685</c:v>
                </c:pt>
                <c:pt idx="111991">
                  <c:v>440055.18170876685</c:v>
                </c:pt>
                <c:pt idx="111992">
                  <c:v>440059.90986686409</c:v>
                </c:pt>
                <c:pt idx="111993">
                  <c:v>440059.90986686409</c:v>
                </c:pt>
                <c:pt idx="111994">
                  <c:v>440059.90986686409</c:v>
                </c:pt>
                <c:pt idx="111995">
                  <c:v>440061.69130979694</c:v>
                </c:pt>
                <c:pt idx="111996">
                  <c:v>440061.69130979694</c:v>
                </c:pt>
                <c:pt idx="111997">
                  <c:v>440061.69130979694</c:v>
                </c:pt>
                <c:pt idx="111998">
                  <c:v>440067.40398527269</c:v>
                </c:pt>
                <c:pt idx="111999">
                  <c:v>440067.40398527269</c:v>
                </c:pt>
                <c:pt idx="112000">
                  <c:v>440074.81905542704</c:v>
                </c:pt>
                <c:pt idx="112001">
                  <c:v>440074.81905542704</c:v>
                </c:pt>
                <c:pt idx="112002">
                  <c:v>440074.81905542704</c:v>
                </c:pt>
                <c:pt idx="112003">
                  <c:v>440079.10965042462</c:v>
                </c:pt>
                <c:pt idx="112004">
                  <c:v>440079.10965042462</c:v>
                </c:pt>
                <c:pt idx="112005">
                  <c:v>440079.10965042462</c:v>
                </c:pt>
                <c:pt idx="112006">
                  <c:v>440079.10965042462</c:v>
                </c:pt>
                <c:pt idx="112007">
                  <c:v>440079.10965042462</c:v>
                </c:pt>
                <c:pt idx="112008">
                  <c:v>440079.10965042462</c:v>
                </c:pt>
                <c:pt idx="112009">
                  <c:v>440079.10965042462</c:v>
                </c:pt>
                <c:pt idx="112010">
                  <c:v>440079.10965042462</c:v>
                </c:pt>
                <c:pt idx="112011">
                  <c:v>440079.10965042462</c:v>
                </c:pt>
                <c:pt idx="112012">
                  <c:v>440079.10965042462</c:v>
                </c:pt>
                <c:pt idx="112013">
                  <c:v>440079.10965042462</c:v>
                </c:pt>
                <c:pt idx="112014">
                  <c:v>440079.10965042462</c:v>
                </c:pt>
                <c:pt idx="112015">
                  <c:v>440079.10965042462</c:v>
                </c:pt>
                <c:pt idx="112016">
                  <c:v>440079.10965042462</c:v>
                </c:pt>
                <c:pt idx="112017">
                  <c:v>440079.10965042462</c:v>
                </c:pt>
                <c:pt idx="112018">
                  <c:v>440079.10965042462</c:v>
                </c:pt>
                <c:pt idx="112019">
                  <c:v>440079.10965042462</c:v>
                </c:pt>
                <c:pt idx="112020">
                  <c:v>440079.10965042462</c:v>
                </c:pt>
                <c:pt idx="112021">
                  <c:v>440079.10965042462</c:v>
                </c:pt>
                <c:pt idx="112022">
                  <c:v>440079.10965042462</c:v>
                </c:pt>
                <c:pt idx="112023">
                  <c:v>440082.89424247545</c:v>
                </c:pt>
                <c:pt idx="112024">
                  <c:v>440082.89424247545</c:v>
                </c:pt>
                <c:pt idx="112025">
                  <c:v>440082.89424247545</c:v>
                </c:pt>
                <c:pt idx="112026">
                  <c:v>440088.99541123351</c:v>
                </c:pt>
                <c:pt idx="112027">
                  <c:v>440088.99541123351</c:v>
                </c:pt>
                <c:pt idx="112028">
                  <c:v>440088.99541123351</c:v>
                </c:pt>
                <c:pt idx="112029">
                  <c:v>440088.99541123351</c:v>
                </c:pt>
                <c:pt idx="112030">
                  <c:v>440088.99541123351</c:v>
                </c:pt>
                <c:pt idx="112031">
                  <c:v>440088.99541123351</c:v>
                </c:pt>
                <c:pt idx="112032">
                  <c:v>440088.99541123351</c:v>
                </c:pt>
                <c:pt idx="112033">
                  <c:v>440088.99541123351</c:v>
                </c:pt>
                <c:pt idx="112034">
                  <c:v>440088.99541123351</c:v>
                </c:pt>
                <c:pt idx="112035">
                  <c:v>440088.99541123351</c:v>
                </c:pt>
                <c:pt idx="112036">
                  <c:v>440088.99541123351</c:v>
                </c:pt>
                <c:pt idx="112037">
                  <c:v>440088.99541123351</c:v>
                </c:pt>
                <c:pt idx="112038">
                  <c:v>440088.99541123351</c:v>
                </c:pt>
                <c:pt idx="112039">
                  <c:v>440088.99541123351</c:v>
                </c:pt>
                <c:pt idx="112040">
                  <c:v>440088.99541123351</c:v>
                </c:pt>
                <c:pt idx="112041">
                  <c:v>440088.99541123351</c:v>
                </c:pt>
                <c:pt idx="112042">
                  <c:v>440088.99541123351</c:v>
                </c:pt>
                <c:pt idx="112043">
                  <c:v>440088.99541123351</c:v>
                </c:pt>
                <c:pt idx="112044">
                  <c:v>440088.99541123351</c:v>
                </c:pt>
                <c:pt idx="112045">
                  <c:v>440088.99541123351</c:v>
                </c:pt>
                <c:pt idx="112046">
                  <c:v>440088.99541123351</c:v>
                </c:pt>
                <c:pt idx="112047">
                  <c:v>440088.99541123351</c:v>
                </c:pt>
                <c:pt idx="112048">
                  <c:v>440092.03460507089</c:v>
                </c:pt>
                <c:pt idx="112049">
                  <c:v>440092.03460507089</c:v>
                </c:pt>
                <c:pt idx="112050">
                  <c:v>440099.37516151037</c:v>
                </c:pt>
                <c:pt idx="112051">
                  <c:v>440107.92516151036</c:v>
                </c:pt>
                <c:pt idx="112052">
                  <c:v>440107.92516151036</c:v>
                </c:pt>
                <c:pt idx="112053">
                  <c:v>440113.4881171275</c:v>
                </c:pt>
                <c:pt idx="112054">
                  <c:v>440113.4881171275</c:v>
                </c:pt>
                <c:pt idx="112055">
                  <c:v>440119.74298695184</c:v>
                </c:pt>
                <c:pt idx="112056">
                  <c:v>440128.29298695183</c:v>
                </c:pt>
                <c:pt idx="112057">
                  <c:v>440128.29298695183</c:v>
                </c:pt>
                <c:pt idx="112058">
                  <c:v>440135.78542696894</c:v>
                </c:pt>
                <c:pt idx="112059">
                  <c:v>440135.78542696894</c:v>
                </c:pt>
                <c:pt idx="112060">
                  <c:v>440135.78542696894</c:v>
                </c:pt>
                <c:pt idx="112061">
                  <c:v>440143.18223652511</c:v>
                </c:pt>
                <c:pt idx="112062">
                  <c:v>440143.18223652511</c:v>
                </c:pt>
                <c:pt idx="112063">
                  <c:v>440151.22595773597</c:v>
                </c:pt>
                <c:pt idx="112064">
                  <c:v>440151.22595773597</c:v>
                </c:pt>
                <c:pt idx="112065">
                  <c:v>440151.22595773597</c:v>
                </c:pt>
                <c:pt idx="112066">
                  <c:v>440153.92000055965</c:v>
                </c:pt>
                <c:pt idx="112067">
                  <c:v>440153.92000055965</c:v>
                </c:pt>
                <c:pt idx="112068">
                  <c:v>440160.65864774905</c:v>
                </c:pt>
                <c:pt idx="112069">
                  <c:v>440160.65864774905</c:v>
                </c:pt>
                <c:pt idx="112070">
                  <c:v>440168.13983705413</c:v>
                </c:pt>
                <c:pt idx="112071">
                  <c:v>440168.13983705413</c:v>
                </c:pt>
                <c:pt idx="112072">
                  <c:v>440175.75603401661</c:v>
                </c:pt>
                <c:pt idx="112073">
                  <c:v>440175.75603401661</c:v>
                </c:pt>
                <c:pt idx="112074">
                  <c:v>440183.09659045609</c:v>
                </c:pt>
                <c:pt idx="112075">
                  <c:v>440183.09659045609</c:v>
                </c:pt>
                <c:pt idx="112076">
                  <c:v>440183.09659045609</c:v>
                </c:pt>
                <c:pt idx="112077">
                  <c:v>440183.09659045609</c:v>
                </c:pt>
                <c:pt idx="112078">
                  <c:v>440183.09659045609</c:v>
                </c:pt>
                <c:pt idx="112079">
                  <c:v>440183.09659045609</c:v>
                </c:pt>
                <c:pt idx="112080">
                  <c:v>440183.09659045609</c:v>
                </c:pt>
                <c:pt idx="112081">
                  <c:v>440183.09659045609</c:v>
                </c:pt>
                <c:pt idx="112082">
                  <c:v>440183.09659045609</c:v>
                </c:pt>
                <c:pt idx="112083">
                  <c:v>440183.09659045609</c:v>
                </c:pt>
                <c:pt idx="112084">
                  <c:v>440183.09659045609</c:v>
                </c:pt>
                <c:pt idx="112085">
                  <c:v>440183.09659045609</c:v>
                </c:pt>
                <c:pt idx="112086">
                  <c:v>440183.09659045609</c:v>
                </c:pt>
                <c:pt idx="112087">
                  <c:v>440183.09659045609</c:v>
                </c:pt>
                <c:pt idx="112088">
                  <c:v>440183.09659045609</c:v>
                </c:pt>
                <c:pt idx="112089">
                  <c:v>440183.09659045609</c:v>
                </c:pt>
                <c:pt idx="112090">
                  <c:v>440183.09659045609</c:v>
                </c:pt>
                <c:pt idx="112091">
                  <c:v>440183.09659045609</c:v>
                </c:pt>
                <c:pt idx="112092">
                  <c:v>440183.09659045609</c:v>
                </c:pt>
                <c:pt idx="112093">
                  <c:v>440183.09659045609</c:v>
                </c:pt>
                <c:pt idx="112094">
                  <c:v>440183.09659045609</c:v>
                </c:pt>
                <c:pt idx="112095">
                  <c:v>440183.09659045609</c:v>
                </c:pt>
                <c:pt idx="112096">
                  <c:v>440187.05660562421</c:v>
                </c:pt>
                <c:pt idx="112097">
                  <c:v>440187.05660562421</c:v>
                </c:pt>
                <c:pt idx="112098">
                  <c:v>440187.05660562421</c:v>
                </c:pt>
                <c:pt idx="112099">
                  <c:v>440187.05660562421</c:v>
                </c:pt>
                <c:pt idx="112100">
                  <c:v>440189.1487393456</c:v>
                </c:pt>
                <c:pt idx="112101">
                  <c:v>440189.1487393456</c:v>
                </c:pt>
                <c:pt idx="112102">
                  <c:v>440189.1487393456</c:v>
                </c:pt>
                <c:pt idx="112103">
                  <c:v>440189.1487393456</c:v>
                </c:pt>
                <c:pt idx="112104">
                  <c:v>440189.1487393456</c:v>
                </c:pt>
                <c:pt idx="112105">
                  <c:v>440189.1487393456</c:v>
                </c:pt>
                <c:pt idx="112106">
                  <c:v>440189.1487393456</c:v>
                </c:pt>
                <c:pt idx="112107">
                  <c:v>440189.1487393456</c:v>
                </c:pt>
                <c:pt idx="112108">
                  <c:v>440189.1487393456</c:v>
                </c:pt>
                <c:pt idx="112109">
                  <c:v>440189.1487393456</c:v>
                </c:pt>
                <c:pt idx="112110">
                  <c:v>440189.1487393456</c:v>
                </c:pt>
                <c:pt idx="112111">
                  <c:v>440194.68464113277</c:v>
                </c:pt>
                <c:pt idx="112112">
                  <c:v>440194.68464113277</c:v>
                </c:pt>
                <c:pt idx="112113">
                  <c:v>440194.68464113277</c:v>
                </c:pt>
                <c:pt idx="112114">
                  <c:v>440194.68464113277</c:v>
                </c:pt>
                <c:pt idx="112115">
                  <c:v>440194.68464113277</c:v>
                </c:pt>
                <c:pt idx="112116">
                  <c:v>440194.68464113277</c:v>
                </c:pt>
                <c:pt idx="112117">
                  <c:v>440194.68464113277</c:v>
                </c:pt>
                <c:pt idx="112118">
                  <c:v>440194.68464113277</c:v>
                </c:pt>
                <c:pt idx="112119">
                  <c:v>440194.68464113277</c:v>
                </c:pt>
                <c:pt idx="112120">
                  <c:v>440199.86372434621</c:v>
                </c:pt>
                <c:pt idx="112121">
                  <c:v>440199.86372434621</c:v>
                </c:pt>
                <c:pt idx="112122">
                  <c:v>440199.86372434621</c:v>
                </c:pt>
                <c:pt idx="112123">
                  <c:v>440199.86372434621</c:v>
                </c:pt>
                <c:pt idx="112124">
                  <c:v>440199.86372434621</c:v>
                </c:pt>
                <c:pt idx="112125">
                  <c:v>440199.86372434621</c:v>
                </c:pt>
                <c:pt idx="112126">
                  <c:v>440199.86372434621</c:v>
                </c:pt>
                <c:pt idx="112127">
                  <c:v>440199.86372434621</c:v>
                </c:pt>
                <c:pt idx="112128">
                  <c:v>440199.86372434621</c:v>
                </c:pt>
                <c:pt idx="112129">
                  <c:v>440199.86372434621</c:v>
                </c:pt>
                <c:pt idx="112130">
                  <c:v>440199.86372434621</c:v>
                </c:pt>
                <c:pt idx="112131">
                  <c:v>440199.86372434621</c:v>
                </c:pt>
                <c:pt idx="112132">
                  <c:v>440199.86372434621</c:v>
                </c:pt>
                <c:pt idx="112133">
                  <c:v>440199.86372434621</c:v>
                </c:pt>
                <c:pt idx="112134">
                  <c:v>440199.86372434621</c:v>
                </c:pt>
                <c:pt idx="112135">
                  <c:v>440199.86372434621</c:v>
                </c:pt>
                <c:pt idx="112136">
                  <c:v>440199.86372434621</c:v>
                </c:pt>
                <c:pt idx="112137">
                  <c:v>440199.86372434621</c:v>
                </c:pt>
                <c:pt idx="112138">
                  <c:v>440199.86372434621</c:v>
                </c:pt>
                <c:pt idx="112139">
                  <c:v>440199.86372434621</c:v>
                </c:pt>
                <c:pt idx="112140">
                  <c:v>440199.86372434621</c:v>
                </c:pt>
                <c:pt idx="112141">
                  <c:v>440199.86372434621</c:v>
                </c:pt>
                <c:pt idx="112142">
                  <c:v>440199.86372434621</c:v>
                </c:pt>
                <c:pt idx="112143">
                  <c:v>440199.86372434621</c:v>
                </c:pt>
                <c:pt idx="112144">
                  <c:v>440199.86372434621</c:v>
                </c:pt>
                <c:pt idx="112145">
                  <c:v>440199.86372434621</c:v>
                </c:pt>
                <c:pt idx="112146">
                  <c:v>440199.86372434621</c:v>
                </c:pt>
                <c:pt idx="112147">
                  <c:v>440199.86372434621</c:v>
                </c:pt>
                <c:pt idx="112148">
                  <c:v>440199.86372434621</c:v>
                </c:pt>
                <c:pt idx="112149">
                  <c:v>440199.86372434621</c:v>
                </c:pt>
                <c:pt idx="112150">
                  <c:v>440199.86372434621</c:v>
                </c:pt>
                <c:pt idx="112151">
                  <c:v>440199.86372434621</c:v>
                </c:pt>
                <c:pt idx="112152">
                  <c:v>440199.86372434621</c:v>
                </c:pt>
                <c:pt idx="112153">
                  <c:v>440199.86372434621</c:v>
                </c:pt>
                <c:pt idx="112154">
                  <c:v>440199.86372434621</c:v>
                </c:pt>
                <c:pt idx="112155">
                  <c:v>440199.86372434621</c:v>
                </c:pt>
                <c:pt idx="112156">
                  <c:v>440207.81544811954</c:v>
                </c:pt>
                <c:pt idx="112157">
                  <c:v>440216.36544811953</c:v>
                </c:pt>
                <c:pt idx="112158">
                  <c:v>440224.91544811951</c:v>
                </c:pt>
                <c:pt idx="112159">
                  <c:v>440224.91544811951</c:v>
                </c:pt>
                <c:pt idx="112160">
                  <c:v>440232.99551760271</c:v>
                </c:pt>
                <c:pt idx="112161">
                  <c:v>440232.99551760271</c:v>
                </c:pt>
                <c:pt idx="112162">
                  <c:v>440240.09158898465</c:v>
                </c:pt>
                <c:pt idx="112163">
                  <c:v>440240.09158898465</c:v>
                </c:pt>
                <c:pt idx="112164">
                  <c:v>440240.09158898465</c:v>
                </c:pt>
                <c:pt idx="112165">
                  <c:v>440247.22141222976</c:v>
                </c:pt>
                <c:pt idx="112166">
                  <c:v>440255.77141222975</c:v>
                </c:pt>
                <c:pt idx="112167">
                  <c:v>440264.32141222974</c:v>
                </c:pt>
                <c:pt idx="112168">
                  <c:v>440272.87141222972</c:v>
                </c:pt>
                <c:pt idx="112169">
                  <c:v>440281.42141222971</c:v>
                </c:pt>
                <c:pt idx="112170">
                  <c:v>440289.9714122297</c:v>
                </c:pt>
                <c:pt idx="112171">
                  <c:v>440298.52141222969</c:v>
                </c:pt>
                <c:pt idx="112172">
                  <c:v>440307.07141222968</c:v>
                </c:pt>
                <c:pt idx="112173">
                  <c:v>440315.62141222967</c:v>
                </c:pt>
                <c:pt idx="112174">
                  <c:v>440324.17141222965</c:v>
                </c:pt>
                <c:pt idx="112175">
                  <c:v>440324.17141222965</c:v>
                </c:pt>
                <c:pt idx="112176">
                  <c:v>440331.84126617259</c:v>
                </c:pt>
                <c:pt idx="112177">
                  <c:v>440340.39126617258</c:v>
                </c:pt>
                <c:pt idx="112178">
                  <c:v>440348.94126617257</c:v>
                </c:pt>
                <c:pt idx="112179">
                  <c:v>440357.49126617255</c:v>
                </c:pt>
                <c:pt idx="112180">
                  <c:v>440366.04126617254</c:v>
                </c:pt>
                <c:pt idx="112181">
                  <c:v>440374.59126617253</c:v>
                </c:pt>
                <c:pt idx="112182">
                  <c:v>440383.14126617252</c:v>
                </c:pt>
                <c:pt idx="112183">
                  <c:v>440391.69126617251</c:v>
                </c:pt>
                <c:pt idx="112184">
                  <c:v>440400.2412661725</c:v>
                </c:pt>
                <c:pt idx="112185">
                  <c:v>440408.79126617248</c:v>
                </c:pt>
                <c:pt idx="112186">
                  <c:v>440417.34126617247</c:v>
                </c:pt>
                <c:pt idx="112187">
                  <c:v>440425.89126617246</c:v>
                </c:pt>
                <c:pt idx="112188">
                  <c:v>440434.44126617245</c:v>
                </c:pt>
                <c:pt idx="112189">
                  <c:v>440442.99126617244</c:v>
                </c:pt>
                <c:pt idx="112190">
                  <c:v>440451.54126617243</c:v>
                </c:pt>
                <c:pt idx="112191">
                  <c:v>440460.09126617241</c:v>
                </c:pt>
                <c:pt idx="112192">
                  <c:v>440468.6412661724</c:v>
                </c:pt>
                <c:pt idx="112193">
                  <c:v>440477.19126617239</c:v>
                </c:pt>
                <c:pt idx="112194">
                  <c:v>440485.74126617238</c:v>
                </c:pt>
                <c:pt idx="112195">
                  <c:v>440494.29126617237</c:v>
                </c:pt>
                <c:pt idx="112196">
                  <c:v>440502.84126617236</c:v>
                </c:pt>
                <c:pt idx="112197">
                  <c:v>440511.39126617234</c:v>
                </c:pt>
                <c:pt idx="112198">
                  <c:v>440519.94126617233</c:v>
                </c:pt>
                <c:pt idx="112199">
                  <c:v>440519.94126617233</c:v>
                </c:pt>
                <c:pt idx="112200">
                  <c:v>440527.20038528857</c:v>
                </c:pt>
                <c:pt idx="112201">
                  <c:v>440535.75038528856</c:v>
                </c:pt>
                <c:pt idx="112202">
                  <c:v>440544.30038528854</c:v>
                </c:pt>
                <c:pt idx="112203">
                  <c:v>440544.30038528854</c:v>
                </c:pt>
                <c:pt idx="112204">
                  <c:v>440552.29823852121</c:v>
                </c:pt>
                <c:pt idx="112205">
                  <c:v>440552.29823852121</c:v>
                </c:pt>
                <c:pt idx="112206">
                  <c:v>440560.43161877041</c:v>
                </c:pt>
                <c:pt idx="112207">
                  <c:v>440560.43161877041</c:v>
                </c:pt>
                <c:pt idx="112208">
                  <c:v>440560.43161877041</c:v>
                </c:pt>
                <c:pt idx="112209">
                  <c:v>440565.65869946522</c:v>
                </c:pt>
                <c:pt idx="112210">
                  <c:v>440565.65869946522</c:v>
                </c:pt>
                <c:pt idx="112211">
                  <c:v>440572.05030774837</c:v>
                </c:pt>
                <c:pt idx="112212">
                  <c:v>440572.05030774837</c:v>
                </c:pt>
                <c:pt idx="112213">
                  <c:v>440579.4709167353</c:v>
                </c:pt>
                <c:pt idx="112214">
                  <c:v>440588.02091673529</c:v>
                </c:pt>
                <c:pt idx="112215">
                  <c:v>440596.57091673528</c:v>
                </c:pt>
                <c:pt idx="112216">
                  <c:v>440605.12091673526</c:v>
                </c:pt>
                <c:pt idx="112217">
                  <c:v>440613.67091673525</c:v>
                </c:pt>
                <c:pt idx="112218">
                  <c:v>440613.67091673525</c:v>
                </c:pt>
                <c:pt idx="112219">
                  <c:v>440613.67091673525</c:v>
                </c:pt>
                <c:pt idx="112220">
                  <c:v>440617.53770877142</c:v>
                </c:pt>
                <c:pt idx="112221">
                  <c:v>440617.53770877142</c:v>
                </c:pt>
                <c:pt idx="112222">
                  <c:v>440617.53770877142</c:v>
                </c:pt>
                <c:pt idx="112223">
                  <c:v>440617.53770877142</c:v>
                </c:pt>
                <c:pt idx="112224">
                  <c:v>440619.95888035308</c:v>
                </c:pt>
                <c:pt idx="112225">
                  <c:v>440619.95888035308</c:v>
                </c:pt>
                <c:pt idx="112226">
                  <c:v>440619.95888035308</c:v>
                </c:pt>
                <c:pt idx="112227">
                  <c:v>440626.71777876501</c:v>
                </c:pt>
                <c:pt idx="112228">
                  <c:v>440626.71777876501</c:v>
                </c:pt>
                <c:pt idx="112229">
                  <c:v>440634.67582215433</c:v>
                </c:pt>
                <c:pt idx="112230">
                  <c:v>440643.22582215432</c:v>
                </c:pt>
                <c:pt idx="112231">
                  <c:v>440643.22582215432</c:v>
                </c:pt>
                <c:pt idx="112232">
                  <c:v>440650.64798891393</c:v>
                </c:pt>
                <c:pt idx="112233">
                  <c:v>440659.19798891392</c:v>
                </c:pt>
                <c:pt idx="112234">
                  <c:v>440667.74798891391</c:v>
                </c:pt>
                <c:pt idx="112235">
                  <c:v>440676.2979889139</c:v>
                </c:pt>
                <c:pt idx="112236">
                  <c:v>440684.84798891388</c:v>
                </c:pt>
                <c:pt idx="112237">
                  <c:v>440693.39798891387</c:v>
                </c:pt>
                <c:pt idx="112238">
                  <c:v>440701.94798891386</c:v>
                </c:pt>
                <c:pt idx="112239">
                  <c:v>440710.49798891385</c:v>
                </c:pt>
                <c:pt idx="112240">
                  <c:v>440719.04798891384</c:v>
                </c:pt>
                <c:pt idx="112241">
                  <c:v>440727.59798891383</c:v>
                </c:pt>
                <c:pt idx="112242">
                  <c:v>440736.14798891381</c:v>
                </c:pt>
                <c:pt idx="112243">
                  <c:v>440744.6979889138</c:v>
                </c:pt>
                <c:pt idx="112244">
                  <c:v>440753.24798891379</c:v>
                </c:pt>
                <c:pt idx="112245">
                  <c:v>440761.79798891378</c:v>
                </c:pt>
                <c:pt idx="112246">
                  <c:v>440770.34798891377</c:v>
                </c:pt>
                <c:pt idx="112247">
                  <c:v>440778.89798891376</c:v>
                </c:pt>
                <c:pt idx="112248">
                  <c:v>440778.89798891376</c:v>
                </c:pt>
                <c:pt idx="112249">
                  <c:v>440778.89798891376</c:v>
                </c:pt>
                <c:pt idx="112250">
                  <c:v>440784.58790365886</c:v>
                </c:pt>
                <c:pt idx="112251">
                  <c:v>440784.58790365886</c:v>
                </c:pt>
                <c:pt idx="112252">
                  <c:v>440784.58790365886</c:v>
                </c:pt>
                <c:pt idx="112253">
                  <c:v>440791.86052347493</c:v>
                </c:pt>
                <c:pt idx="112254">
                  <c:v>440791.86052347493</c:v>
                </c:pt>
                <c:pt idx="112255">
                  <c:v>440791.86052347493</c:v>
                </c:pt>
                <c:pt idx="112256">
                  <c:v>440798.7218891143</c:v>
                </c:pt>
                <c:pt idx="112257">
                  <c:v>440798.7218891143</c:v>
                </c:pt>
                <c:pt idx="112258">
                  <c:v>440798.7218891143</c:v>
                </c:pt>
                <c:pt idx="112259">
                  <c:v>440801.10307761008</c:v>
                </c:pt>
                <c:pt idx="112260">
                  <c:v>440801.10307761008</c:v>
                </c:pt>
                <c:pt idx="112261">
                  <c:v>440808.25107497314</c:v>
                </c:pt>
                <c:pt idx="112262">
                  <c:v>440808.25107497314</c:v>
                </c:pt>
                <c:pt idx="112263">
                  <c:v>440808.25107497314</c:v>
                </c:pt>
                <c:pt idx="112264">
                  <c:v>440814.57656414656</c:v>
                </c:pt>
                <c:pt idx="112265">
                  <c:v>440814.57656414656</c:v>
                </c:pt>
                <c:pt idx="112266">
                  <c:v>440814.57656414656</c:v>
                </c:pt>
                <c:pt idx="112267">
                  <c:v>440819.24457477726</c:v>
                </c:pt>
                <c:pt idx="112268">
                  <c:v>440827.79457477725</c:v>
                </c:pt>
                <c:pt idx="112269">
                  <c:v>440827.79457477725</c:v>
                </c:pt>
                <c:pt idx="112270">
                  <c:v>440833.39102255984</c:v>
                </c:pt>
                <c:pt idx="112271">
                  <c:v>440841.94102255983</c:v>
                </c:pt>
                <c:pt idx="112272">
                  <c:v>440841.94102255983</c:v>
                </c:pt>
                <c:pt idx="112273">
                  <c:v>440848.80238836294</c:v>
                </c:pt>
                <c:pt idx="112274">
                  <c:v>440857.35238836292</c:v>
                </c:pt>
                <c:pt idx="112275">
                  <c:v>440865.90238836291</c:v>
                </c:pt>
                <c:pt idx="112276">
                  <c:v>440865.90238836291</c:v>
                </c:pt>
                <c:pt idx="112277">
                  <c:v>440874.0906371008</c:v>
                </c:pt>
                <c:pt idx="112278">
                  <c:v>440882.64063710079</c:v>
                </c:pt>
                <c:pt idx="112279">
                  <c:v>440891.19063710078</c:v>
                </c:pt>
                <c:pt idx="112280">
                  <c:v>440899.74063710077</c:v>
                </c:pt>
                <c:pt idx="112281">
                  <c:v>440908.29063710076</c:v>
                </c:pt>
                <c:pt idx="112282">
                  <c:v>440916.84063710074</c:v>
                </c:pt>
                <c:pt idx="112283">
                  <c:v>440925.39063710073</c:v>
                </c:pt>
                <c:pt idx="112284">
                  <c:v>440925.39063710073</c:v>
                </c:pt>
                <c:pt idx="112285">
                  <c:v>440933.08385771152</c:v>
                </c:pt>
                <c:pt idx="112286">
                  <c:v>440941.63385771151</c:v>
                </c:pt>
                <c:pt idx="112287">
                  <c:v>440941.63385771151</c:v>
                </c:pt>
                <c:pt idx="112288">
                  <c:v>440949.55174488609</c:v>
                </c:pt>
                <c:pt idx="112289">
                  <c:v>440949.55174488609</c:v>
                </c:pt>
                <c:pt idx="112290">
                  <c:v>440949.55174488609</c:v>
                </c:pt>
                <c:pt idx="112291">
                  <c:v>440949.55174488609</c:v>
                </c:pt>
                <c:pt idx="112292">
                  <c:v>440953.73026617442</c:v>
                </c:pt>
                <c:pt idx="112293">
                  <c:v>440953.73026617442</c:v>
                </c:pt>
                <c:pt idx="112294">
                  <c:v>440960.4753175971</c:v>
                </c:pt>
                <c:pt idx="112295">
                  <c:v>440960.4753175971</c:v>
                </c:pt>
                <c:pt idx="112296">
                  <c:v>440967.73443671333</c:v>
                </c:pt>
                <c:pt idx="112297">
                  <c:v>440976.28443671332</c:v>
                </c:pt>
                <c:pt idx="112298">
                  <c:v>440976.28443671332</c:v>
                </c:pt>
                <c:pt idx="112299">
                  <c:v>440976.28443671332</c:v>
                </c:pt>
                <c:pt idx="112300">
                  <c:v>440976.28443671332</c:v>
                </c:pt>
                <c:pt idx="112301">
                  <c:v>440976.28443671332</c:v>
                </c:pt>
                <c:pt idx="112302">
                  <c:v>440976.28443671332</c:v>
                </c:pt>
                <c:pt idx="112303">
                  <c:v>440976.28443671332</c:v>
                </c:pt>
                <c:pt idx="112304">
                  <c:v>440980.50380634953</c:v>
                </c:pt>
                <c:pt idx="112305">
                  <c:v>440980.50380634953</c:v>
                </c:pt>
                <c:pt idx="112306">
                  <c:v>440980.50380634953</c:v>
                </c:pt>
                <c:pt idx="112307">
                  <c:v>440980.50380634953</c:v>
                </c:pt>
                <c:pt idx="112308">
                  <c:v>440980.50380634953</c:v>
                </c:pt>
                <c:pt idx="112309">
                  <c:v>440980.50380634953</c:v>
                </c:pt>
                <c:pt idx="112310">
                  <c:v>440980.50380634953</c:v>
                </c:pt>
                <c:pt idx="112311">
                  <c:v>440980.50380634953</c:v>
                </c:pt>
                <c:pt idx="112312">
                  <c:v>440985.65407063381</c:v>
                </c:pt>
                <c:pt idx="112313">
                  <c:v>440985.65407063381</c:v>
                </c:pt>
                <c:pt idx="112314">
                  <c:v>440992.86437930528</c:v>
                </c:pt>
                <c:pt idx="112315">
                  <c:v>440992.86437930528</c:v>
                </c:pt>
                <c:pt idx="112316">
                  <c:v>440992.86437930528</c:v>
                </c:pt>
                <c:pt idx="112317">
                  <c:v>440992.86437930528</c:v>
                </c:pt>
                <c:pt idx="112318">
                  <c:v>440992.86437930528</c:v>
                </c:pt>
                <c:pt idx="112319">
                  <c:v>440992.86437930528</c:v>
                </c:pt>
                <c:pt idx="112320">
                  <c:v>440992.86437930528</c:v>
                </c:pt>
                <c:pt idx="112321">
                  <c:v>440992.86437930528</c:v>
                </c:pt>
                <c:pt idx="112322">
                  <c:v>440992.86437930528</c:v>
                </c:pt>
                <c:pt idx="112323">
                  <c:v>440992.86437930528</c:v>
                </c:pt>
                <c:pt idx="112324">
                  <c:v>440992.86437930528</c:v>
                </c:pt>
                <c:pt idx="112325">
                  <c:v>440992.86437930528</c:v>
                </c:pt>
                <c:pt idx="112326">
                  <c:v>440992.86437930528</c:v>
                </c:pt>
                <c:pt idx="112327">
                  <c:v>440992.86437930528</c:v>
                </c:pt>
                <c:pt idx="112328">
                  <c:v>440992.86437930528</c:v>
                </c:pt>
                <c:pt idx="112329">
                  <c:v>440992.86437930528</c:v>
                </c:pt>
                <c:pt idx="112330">
                  <c:v>440992.86437930528</c:v>
                </c:pt>
                <c:pt idx="112331">
                  <c:v>440992.86437930528</c:v>
                </c:pt>
                <c:pt idx="112332">
                  <c:v>440992.86437930528</c:v>
                </c:pt>
                <c:pt idx="112333">
                  <c:v>440992.86437930528</c:v>
                </c:pt>
                <c:pt idx="112334">
                  <c:v>440997.19211741735</c:v>
                </c:pt>
                <c:pt idx="112335">
                  <c:v>441005.74211741734</c:v>
                </c:pt>
                <c:pt idx="112336">
                  <c:v>441014.29211741732</c:v>
                </c:pt>
                <c:pt idx="112337">
                  <c:v>441022.84211741731</c:v>
                </c:pt>
                <c:pt idx="112338">
                  <c:v>441031.3921174173</c:v>
                </c:pt>
                <c:pt idx="112339">
                  <c:v>441039.94211741729</c:v>
                </c:pt>
                <c:pt idx="112340">
                  <c:v>441039.94211741729</c:v>
                </c:pt>
                <c:pt idx="112341">
                  <c:v>441045.50507303444</c:v>
                </c:pt>
                <c:pt idx="112342">
                  <c:v>441045.50507303444</c:v>
                </c:pt>
                <c:pt idx="112343">
                  <c:v>441051.75994285877</c:v>
                </c:pt>
                <c:pt idx="112344">
                  <c:v>441051.75994285877</c:v>
                </c:pt>
                <c:pt idx="112345">
                  <c:v>441058.785481431</c:v>
                </c:pt>
                <c:pt idx="112346">
                  <c:v>441067.33548143099</c:v>
                </c:pt>
                <c:pt idx="112347">
                  <c:v>441067.33548143099</c:v>
                </c:pt>
                <c:pt idx="112348">
                  <c:v>441075.46661146957</c:v>
                </c:pt>
                <c:pt idx="112349">
                  <c:v>441084.01661146956</c:v>
                </c:pt>
                <c:pt idx="112350">
                  <c:v>441092.56661146955</c:v>
                </c:pt>
                <c:pt idx="112351">
                  <c:v>441092.56661146955</c:v>
                </c:pt>
                <c:pt idx="112352">
                  <c:v>441100.42738004489</c:v>
                </c:pt>
                <c:pt idx="112353">
                  <c:v>441108.97738004487</c:v>
                </c:pt>
                <c:pt idx="112354">
                  <c:v>441117.52738004486</c:v>
                </c:pt>
                <c:pt idx="112355">
                  <c:v>441117.52738004486</c:v>
                </c:pt>
                <c:pt idx="112356">
                  <c:v>441124.85123352695</c:v>
                </c:pt>
                <c:pt idx="112357">
                  <c:v>441133.40123352694</c:v>
                </c:pt>
                <c:pt idx="112358">
                  <c:v>441141.95123352692</c:v>
                </c:pt>
                <c:pt idx="112359">
                  <c:v>441150.50123352691</c:v>
                </c:pt>
                <c:pt idx="112360">
                  <c:v>441159.0512335269</c:v>
                </c:pt>
                <c:pt idx="112361">
                  <c:v>441167.60123352689</c:v>
                </c:pt>
                <c:pt idx="112362">
                  <c:v>441176.15123352688</c:v>
                </c:pt>
                <c:pt idx="112363">
                  <c:v>441184.70123352687</c:v>
                </c:pt>
                <c:pt idx="112364">
                  <c:v>441184.70123352687</c:v>
                </c:pt>
                <c:pt idx="112365">
                  <c:v>441191.22923425236</c:v>
                </c:pt>
                <c:pt idx="112366">
                  <c:v>441191.22923425236</c:v>
                </c:pt>
                <c:pt idx="112367">
                  <c:v>441198.22560767189</c:v>
                </c:pt>
                <c:pt idx="112368">
                  <c:v>441206.77560767188</c:v>
                </c:pt>
                <c:pt idx="112369">
                  <c:v>441215.32560767187</c:v>
                </c:pt>
                <c:pt idx="112370">
                  <c:v>441223.87560767186</c:v>
                </c:pt>
                <c:pt idx="112371">
                  <c:v>441223.87560767186</c:v>
                </c:pt>
                <c:pt idx="112372">
                  <c:v>441232.14001451631</c:v>
                </c:pt>
                <c:pt idx="112373">
                  <c:v>441232.14001451631</c:v>
                </c:pt>
                <c:pt idx="112374">
                  <c:v>441232.14001451631</c:v>
                </c:pt>
                <c:pt idx="112375">
                  <c:v>441240.2408544083</c:v>
                </c:pt>
                <c:pt idx="112376">
                  <c:v>441240.2408544083</c:v>
                </c:pt>
                <c:pt idx="112377">
                  <c:v>441240.2408544083</c:v>
                </c:pt>
                <c:pt idx="112378">
                  <c:v>441246.08810494229</c:v>
                </c:pt>
                <c:pt idx="112379">
                  <c:v>441246.08810494229</c:v>
                </c:pt>
                <c:pt idx="112380">
                  <c:v>441253.80209595279</c:v>
                </c:pt>
                <c:pt idx="112381">
                  <c:v>441262.35209595278</c:v>
                </c:pt>
                <c:pt idx="112382">
                  <c:v>441270.90209595277</c:v>
                </c:pt>
                <c:pt idx="112383">
                  <c:v>441270.90209595277</c:v>
                </c:pt>
                <c:pt idx="112384">
                  <c:v>441279.02110993542</c:v>
                </c:pt>
                <c:pt idx="112385">
                  <c:v>441279.02110993542</c:v>
                </c:pt>
                <c:pt idx="112386">
                  <c:v>441287.0129052152</c:v>
                </c:pt>
                <c:pt idx="112387">
                  <c:v>441287.0129052152</c:v>
                </c:pt>
                <c:pt idx="112388">
                  <c:v>441287.0129052152</c:v>
                </c:pt>
                <c:pt idx="112389">
                  <c:v>441292.82121124968</c:v>
                </c:pt>
                <c:pt idx="112390">
                  <c:v>441292.82121124968</c:v>
                </c:pt>
                <c:pt idx="112391">
                  <c:v>441292.82121124968</c:v>
                </c:pt>
                <c:pt idx="112392">
                  <c:v>441299.43177434226</c:v>
                </c:pt>
                <c:pt idx="112393">
                  <c:v>441299.43177434226</c:v>
                </c:pt>
                <c:pt idx="112394">
                  <c:v>441307.49366973474</c:v>
                </c:pt>
                <c:pt idx="112395">
                  <c:v>441307.49366973474</c:v>
                </c:pt>
                <c:pt idx="112396">
                  <c:v>441315.55816137034</c:v>
                </c:pt>
                <c:pt idx="112397">
                  <c:v>441324.10816137033</c:v>
                </c:pt>
                <c:pt idx="112398">
                  <c:v>441332.65816137032</c:v>
                </c:pt>
                <c:pt idx="112399">
                  <c:v>441332.65816137032</c:v>
                </c:pt>
                <c:pt idx="112400">
                  <c:v>441332.65816137032</c:v>
                </c:pt>
                <c:pt idx="112401">
                  <c:v>441338.28628405021</c:v>
                </c:pt>
                <c:pt idx="112402">
                  <c:v>441346.83628405019</c:v>
                </c:pt>
                <c:pt idx="112403">
                  <c:v>441355.38628405018</c:v>
                </c:pt>
                <c:pt idx="112404">
                  <c:v>441363.93628405017</c:v>
                </c:pt>
                <c:pt idx="112405">
                  <c:v>441372.48628405016</c:v>
                </c:pt>
                <c:pt idx="112406">
                  <c:v>441381.03628405015</c:v>
                </c:pt>
                <c:pt idx="112407">
                  <c:v>441389.58628405014</c:v>
                </c:pt>
                <c:pt idx="112408">
                  <c:v>441398.13628405012</c:v>
                </c:pt>
                <c:pt idx="112409">
                  <c:v>441406.68628405011</c:v>
                </c:pt>
                <c:pt idx="112410">
                  <c:v>441415.2362840501</c:v>
                </c:pt>
                <c:pt idx="112411">
                  <c:v>441415.2362840501</c:v>
                </c:pt>
                <c:pt idx="112412">
                  <c:v>441421.46908528608</c:v>
                </c:pt>
                <c:pt idx="112413">
                  <c:v>441421.46908528608</c:v>
                </c:pt>
                <c:pt idx="112414">
                  <c:v>441421.46908528608</c:v>
                </c:pt>
                <c:pt idx="112415">
                  <c:v>441426.12619135319</c:v>
                </c:pt>
                <c:pt idx="112416">
                  <c:v>441426.12619135319</c:v>
                </c:pt>
                <c:pt idx="112417">
                  <c:v>441433.48007546371</c:v>
                </c:pt>
                <c:pt idx="112418">
                  <c:v>441433.48007546371</c:v>
                </c:pt>
                <c:pt idx="112419">
                  <c:v>441440.9354749184</c:v>
                </c:pt>
                <c:pt idx="112420">
                  <c:v>441449.48547491839</c:v>
                </c:pt>
                <c:pt idx="112421">
                  <c:v>441458.03547491838</c:v>
                </c:pt>
                <c:pt idx="112422">
                  <c:v>441458.03547491838</c:v>
                </c:pt>
                <c:pt idx="112423">
                  <c:v>441465.86110680469</c:v>
                </c:pt>
                <c:pt idx="112424">
                  <c:v>441474.41110680468</c:v>
                </c:pt>
                <c:pt idx="112425">
                  <c:v>441482.96110680467</c:v>
                </c:pt>
                <c:pt idx="112426">
                  <c:v>441491.51110680465</c:v>
                </c:pt>
                <c:pt idx="112427">
                  <c:v>441500.06110680464</c:v>
                </c:pt>
                <c:pt idx="112428">
                  <c:v>441508.61110680463</c:v>
                </c:pt>
                <c:pt idx="112429">
                  <c:v>441517.16110680462</c:v>
                </c:pt>
                <c:pt idx="112430">
                  <c:v>441525.71110680461</c:v>
                </c:pt>
                <c:pt idx="112431">
                  <c:v>441534.2611068046</c:v>
                </c:pt>
                <c:pt idx="112432">
                  <c:v>441542.81110680458</c:v>
                </c:pt>
                <c:pt idx="112433">
                  <c:v>441551.36110680457</c:v>
                </c:pt>
                <c:pt idx="112434">
                  <c:v>441559.91110680456</c:v>
                </c:pt>
                <c:pt idx="112435">
                  <c:v>441568.46110680455</c:v>
                </c:pt>
                <c:pt idx="112436">
                  <c:v>441577.01110680454</c:v>
                </c:pt>
                <c:pt idx="112437">
                  <c:v>441585.56110680453</c:v>
                </c:pt>
                <c:pt idx="112438">
                  <c:v>441594.11110680451</c:v>
                </c:pt>
                <c:pt idx="112439">
                  <c:v>441602.6611068045</c:v>
                </c:pt>
                <c:pt idx="112440">
                  <c:v>441602.6611068045</c:v>
                </c:pt>
                <c:pt idx="112441">
                  <c:v>441609.02995430015</c:v>
                </c:pt>
                <c:pt idx="112442">
                  <c:v>441617.57995430013</c:v>
                </c:pt>
                <c:pt idx="112443">
                  <c:v>441617.57995430013</c:v>
                </c:pt>
                <c:pt idx="112444">
                  <c:v>441625.5778075328</c:v>
                </c:pt>
                <c:pt idx="112445">
                  <c:v>441634.12780753279</c:v>
                </c:pt>
                <c:pt idx="112446">
                  <c:v>441642.67780753277</c:v>
                </c:pt>
                <c:pt idx="112447">
                  <c:v>441651.22780753276</c:v>
                </c:pt>
                <c:pt idx="112448">
                  <c:v>441659.77780753275</c:v>
                </c:pt>
                <c:pt idx="112449">
                  <c:v>441668.32780753274</c:v>
                </c:pt>
                <c:pt idx="112450">
                  <c:v>441676.87780753273</c:v>
                </c:pt>
                <c:pt idx="112451">
                  <c:v>441676.87780753273</c:v>
                </c:pt>
                <c:pt idx="112452">
                  <c:v>441683.81152348634</c:v>
                </c:pt>
                <c:pt idx="112453">
                  <c:v>441692.36152348632</c:v>
                </c:pt>
                <c:pt idx="112454">
                  <c:v>441692.36152348632</c:v>
                </c:pt>
                <c:pt idx="112455">
                  <c:v>441699.95279606507</c:v>
                </c:pt>
                <c:pt idx="112456">
                  <c:v>441708.50279606506</c:v>
                </c:pt>
                <c:pt idx="112457">
                  <c:v>441708.50279606506</c:v>
                </c:pt>
                <c:pt idx="112458">
                  <c:v>441715.97360027261</c:v>
                </c:pt>
                <c:pt idx="112459">
                  <c:v>441715.97360027261</c:v>
                </c:pt>
                <c:pt idx="112460">
                  <c:v>441715.97360027261</c:v>
                </c:pt>
                <c:pt idx="112461">
                  <c:v>441719.22299193934</c:v>
                </c:pt>
                <c:pt idx="112462">
                  <c:v>441719.22299193934</c:v>
                </c:pt>
                <c:pt idx="112463">
                  <c:v>441725.72502962872</c:v>
                </c:pt>
                <c:pt idx="112464">
                  <c:v>441725.72502962872</c:v>
                </c:pt>
                <c:pt idx="112465">
                  <c:v>441725.72502962872</c:v>
                </c:pt>
                <c:pt idx="112466">
                  <c:v>441731.97107206227</c:v>
                </c:pt>
                <c:pt idx="112467">
                  <c:v>441731.97107206227</c:v>
                </c:pt>
                <c:pt idx="112468">
                  <c:v>441740.10220210085</c:v>
                </c:pt>
                <c:pt idx="112469">
                  <c:v>441740.10220210085</c:v>
                </c:pt>
                <c:pt idx="112470">
                  <c:v>441740.10220210085</c:v>
                </c:pt>
                <c:pt idx="112471">
                  <c:v>441747.99343394244</c:v>
                </c:pt>
                <c:pt idx="112472">
                  <c:v>441747.99343394244</c:v>
                </c:pt>
                <c:pt idx="112473">
                  <c:v>441754.71183003212</c:v>
                </c:pt>
                <c:pt idx="112474">
                  <c:v>441754.71183003212</c:v>
                </c:pt>
                <c:pt idx="112475">
                  <c:v>441754.71183003212</c:v>
                </c:pt>
                <c:pt idx="112476">
                  <c:v>441760.39828290144</c:v>
                </c:pt>
                <c:pt idx="112477">
                  <c:v>441760.39828290144</c:v>
                </c:pt>
                <c:pt idx="112478">
                  <c:v>441768.22478027717</c:v>
                </c:pt>
                <c:pt idx="112479">
                  <c:v>441776.77478027716</c:v>
                </c:pt>
                <c:pt idx="112480">
                  <c:v>441785.32478027715</c:v>
                </c:pt>
                <c:pt idx="112481">
                  <c:v>441793.87478027714</c:v>
                </c:pt>
                <c:pt idx="112482">
                  <c:v>441793.87478027714</c:v>
                </c:pt>
                <c:pt idx="112483">
                  <c:v>441800.87115369667</c:v>
                </c:pt>
                <c:pt idx="112484">
                  <c:v>441800.87115369667</c:v>
                </c:pt>
                <c:pt idx="112485">
                  <c:v>441800.87115369667</c:v>
                </c:pt>
                <c:pt idx="112486">
                  <c:v>441805.5942058448</c:v>
                </c:pt>
                <c:pt idx="112487">
                  <c:v>441805.5942058448</c:v>
                </c:pt>
                <c:pt idx="112488">
                  <c:v>441812.85332496103</c:v>
                </c:pt>
                <c:pt idx="112489">
                  <c:v>441821.40332496102</c:v>
                </c:pt>
                <c:pt idx="112490">
                  <c:v>441821.40332496102</c:v>
                </c:pt>
                <c:pt idx="112491">
                  <c:v>441829.35306014586</c:v>
                </c:pt>
                <c:pt idx="112492">
                  <c:v>441829.35306014586</c:v>
                </c:pt>
                <c:pt idx="112493">
                  <c:v>441829.35306014586</c:v>
                </c:pt>
                <c:pt idx="112494">
                  <c:v>441837.11741948989</c:v>
                </c:pt>
                <c:pt idx="112495">
                  <c:v>441837.11741948989</c:v>
                </c:pt>
                <c:pt idx="112496">
                  <c:v>441837.11741948989</c:v>
                </c:pt>
                <c:pt idx="112497">
                  <c:v>441837.11741948989</c:v>
                </c:pt>
                <c:pt idx="112498">
                  <c:v>441840.27386351908</c:v>
                </c:pt>
                <c:pt idx="112499">
                  <c:v>441840.27386351908</c:v>
                </c:pt>
                <c:pt idx="112500">
                  <c:v>441847.40264823689</c:v>
                </c:pt>
                <c:pt idx="112501">
                  <c:v>441847.40264823689</c:v>
                </c:pt>
                <c:pt idx="112502">
                  <c:v>441855.11404292239</c:v>
                </c:pt>
                <c:pt idx="112503">
                  <c:v>441863.66404292238</c:v>
                </c:pt>
                <c:pt idx="112504">
                  <c:v>441872.21404292237</c:v>
                </c:pt>
                <c:pt idx="112505">
                  <c:v>441872.21404292237</c:v>
                </c:pt>
                <c:pt idx="112506">
                  <c:v>441879.81509489799</c:v>
                </c:pt>
                <c:pt idx="112507">
                  <c:v>441879.81509489799</c:v>
                </c:pt>
                <c:pt idx="112508">
                  <c:v>441879.81509489799</c:v>
                </c:pt>
                <c:pt idx="112509">
                  <c:v>441883.70421515667</c:v>
                </c:pt>
                <c:pt idx="112510">
                  <c:v>441892.25421515666</c:v>
                </c:pt>
                <c:pt idx="112511">
                  <c:v>441900.80421515665</c:v>
                </c:pt>
                <c:pt idx="112512">
                  <c:v>441909.35421515664</c:v>
                </c:pt>
                <c:pt idx="112513">
                  <c:v>441917.90421515662</c:v>
                </c:pt>
                <c:pt idx="112514">
                  <c:v>441926.45421515661</c:v>
                </c:pt>
                <c:pt idx="112515">
                  <c:v>441926.45421515661</c:v>
                </c:pt>
                <c:pt idx="112516">
                  <c:v>441934.31879158336</c:v>
                </c:pt>
                <c:pt idx="112517">
                  <c:v>441934.31879158336</c:v>
                </c:pt>
                <c:pt idx="112518">
                  <c:v>441934.31879158336</c:v>
                </c:pt>
                <c:pt idx="112519">
                  <c:v>441941.79080732417</c:v>
                </c:pt>
                <c:pt idx="112520">
                  <c:v>441941.79080732417</c:v>
                </c:pt>
                <c:pt idx="112521">
                  <c:v>441941.79080732417</c:v>
                </c:pt>
                <c:pt idx="112522">
                  <c:v>441943.85420860577</c:v>
                </c:pt>
                <c:pt idx="112523">
                  <c:v>441943.85420860577</c:v>
                </c:pt>
                <c:pt idx="112524">
                  <c:v>441943.85420860577</c:v>
                </c:pt>
                <c:pt idx="112525">
                  <c:v>441948.99578439404</c:v>
                </c:pt>
                <c:pt idx="112526">
                  <c:v>441957.54578439402</c:v>
                </c:pt>
                <c:pt idx="112527">
                  <c:v>441957.54578439402</c:v>
                </c:pt>
                <c:pt idx="112528">
                  <c:v>441965.06141795241</c:v>
                </c:pt>
                <c:pt idx="112529">
                  <c:v>441965.06141795241</c:v>
                </c:pt>
                <c:pt idx="112530">
                  <c:v>441972.27172662388</c:v>
                </c:pt>
                <c:pt idx="112531">
                  <c:v>441972.27172662388</c:v>
                </c:pt>
                <c:pt idx="112532">
                  <c:v>441972.27172662388</c:v>
                </c:pt>
                <c:pt idx="112533">
                  <c:v>441972.27172662388</c:v>
                </c:pt>
                <c:pt idx="112534">
                  <c:v>441972.27172662388</c:v>
                </c:pt>
                <c:pt idx="112535">
                  <c:v>441972.27172662388</c:v>
                </c:pt>
                <c:pt idx="112536">
                  <c:v>441972.27172662388</c:v>
                </c:pt>
                <c:pt idx="112537">
                  <c:v>441972.27172662388</c:v>
                </c:pt>
                <c:pt idx="112538">
                  <c:v>441972.27172662388</c:v>
                </c:pt>
                <c:pt idx="112539">
                  <c:v>441972.27172662388</c:v>
                </c:pt>
                <c:pt idx="112540">
                  <c:v>441972.71697420615</c:v>
                </c:pt>
                <c:pt idx="112541">
                  <c:v>441972.71697420615</c:v>
                </c:pt>
                <c:pt idx="112542">
                  <c:v>441972.71697420615</c:v>
                </c:pt>
                <c:pt idx="112543">
                  <c:v>441972.71697420615</c:v>
                </c:pt>
                <c:pt idx="112544">
                  <c:v>441972.71697420615</c:v>
                </c:pt>
                <c:pt idx="112545">
                  <c:v>441975.05229465093</c:v>
                </c:pt>
                <c:pt idx="112546">
                  <c:v>441975.05229465093</c:v>
                </c:pt>
                <c:pt idx="112547">
                  <c:v>441975.05229465093</c:v>
                </c:pt>
                <c:pt idx="112548">
                  <c:v>441978.00536162272</c:v>
                </c:pt>
                <c:pt idx="112549">
                  <c:v>441978.00536162272</c:v>
                </c:pt>
                <c:pt idx="112550">
                  <c:v>441985.14124285709</c:v>
                </c:pt>
                <c:pt idx="112551">
                  <c:v>441993.69124285708</c:v>
                </c:pt>
                <c:pt idx="112552">
                  <c:v>441993.69124285708</c:v>
                </c:pt>
                <c:pt idx="112553">
                  <c:v>442000.91643684945</c:v>
                </c:pt>
                <c:pt idx="112554">
                  <c:v>442000.91643684945</c:v>
                </c:pt>
                <c:pt idx="112555">
                  <c:v>442000.91643684945</c:v>
                </c:pt>
                <c:pt idx="112556">
                  <c:v>442000.91643684945</c:v>
                </c:pt>
                <c:pt idx="112557">
                  <c:v>442000.91643684945</c:v>
                </c:pt>
                <c:pt idx="112558">
                  <c:v>442000.91643684945</c:v>
                </c:pt>
                <c:pt idx="112559">
                  <c:v>442000.91643684945</c:v>
                </c:pt>
                <c:pt idx="112560">
                  <c:v>442000.91643684945</c:v>
                </c:pt>
                <c:pt idx="112561">
                  <c:v>442000.91643684945</c:v>
                </c:pt>
                <c:pt idx="112562">
                  <c:v>442000.91643684945</c:v>
                </c:pt>
                <c:pt idx="112563">
                  <c:v>442000.91643684945</c:v>
                </c:pt>
                <c:pt idx="112564">
                  <c:v>442000.91643684945</c:v>
                </c:pt>
                <c:pt idx="112565">
                  <c:v>442000.91643684945</c:v>
                </c:pt>
                <c:pt idx="112566">
                  <c:v>442000.91643684945</c:v>
                </c:pt>
                <c:pt idx="112567">
                  <c:v>442000.91643684945</c:v>
                </c:pt>
                <c:pt idx="112568">
                  <c:v>442000.91643684945</c:v>
                </c:pt>
                <c:pt idx="112569">
                  <c:v>442000.91643684945</c:v>
                </c:pt>
                <c:pt idx="112570">
                  <c:v>442000.91643684945</c:v>
                </c:pt>
                <c:pt idx="112571">
                  <c:v>442000.91643684945</c:v>
                </c:pt>
                <c:pt idx="112572">
                  <c:v>442000.91643684945</c:v>
                </c:pt>
                <c:pt idx="112573">
                  <c:v>442000.91643684945</c:v>
                </c:pt>
                <c:pt idx="112574">
                  <c:v>442005.05577825231</c:v>
                </c:pt>
                <c:pt idx="112575">
                  <c:v>442005.05577825231</c:v>
                </c:pt>
                <c:pt idx="112576">
                  <c:v>442005.05577825231</c:v>
                </c:pt>
                <c:pt idx="112577">
                  <c:v>442010.83708254382</c:v>
                </c:pt>
                <c:pt idx="112578">
                  <c:v>442010.83708254382</c:v>
                </c:pt>
                <c:pt idx="112579">
                  <c:v>442010.83708254382</c:v>
                </c:pt>
                <c:pt idx="112580">
                  <c:v>442010.83708254382</c:v>
                </c:pt>
                <c:pt idx="112581">
                  <c:v>442010.83708254382</c:v>
                </c:pt>
                <c:pt idx="112582">
                  <c:v>442010.83708254382</c:v>
                </c:pt>
                <c:pt idx="112583">
                  <c:v>442010.83708254382</c:v>
                </c:pt>
                <c:pt idx="112584">
                  <c:v>442010.83708254382</c:v>
                </c:pt>
                <c:pt idx="112585">
                  <c:v>442010.83708254382</c:v>
                </c:pt>
                <c:pt idx="112586">
                  <c:v>442010.83708254382</c:v>
                </c:pt>
                <c:pt idx="112587">
                  <c:v>442014.45458582247</c:v>
                </c:pt>
                <c:pt idx="112588">
                  <c:v>442023.00458582246</c:v>
                </c:pt>
                <c:pt idx="112589">
                  <c:v>442023.00458582246</c:v>
                </c:pt>
                <c:pt idx="112590">
                  <c:v>442030.88655760133</c:v>
                </c:pt>
                <c:pt idx="112591">
                  <c:v>442030.88655760133</c:v>
                </c:pt>
                <c:pt idx="112592">
                  <c:v>442037.97977299918</c:v>
                </c:pt>
                <c:pt idx="112593">
                  <c:v>442046.52977299917</c:v>
                </c:pt>
                <c:pt idx="112594">
                  <c:v>442055.07977299916</c:v>
                </c:pt>
                <c:pt idx="112595">
                  <c:v>442063.62977299915</c:v>
                </c:pt>
                <c:pt idx="112596">
                  <c:v>442072.17977299914</c:v>
                </c:pt>
                <c:pt idx="112597">
                  <c:v>442080.72977299913</c:v>
                </c:pt>
                <c:pt idx="112598">
                  <c:v>442089.27977299911</c:v>
                </c:pt>
                <c:pt idx="112599">
                  <c:v>442097.8297729991</c:v>
                </c:pt>
                <c:pt idx="112600">
                  <c:v>442106.37977299909</c:v>
                </c:pt>
                <c:pt idx="112601">
                  <c:v>442114.92977299908</c:v>
                </c:pt>
                <c:pt idx="112602">
                  <c:v>442123.47977299907</c:v>
                </c:pt>
                <c:pt idx="112603">
                  <c:v>442132.02977299906</c:v>
                </c:pt>
                <c:pt idx="112604">
                  <c:v>442140.57977299904</c:v>
                </c:pt>
                <c:pt idx="112605">
                  <c:v>442149.12977299903</c:v>
                </c:pt>
                <c:pt idx="112606">
                  <c:v>442157.67977299902</c:v>
                </c:pt>
                <c:pt idx="112607">
                  <c:v>442166.22977299901</c:v>
                </c:pt>
                <c:pt idx="112608">
                  <c:v>442174.779772999</c:v>
                </c:pt>
                <c:pt idx="112609">
                  <c:v>442183.32977299899</c:v>
                </c:pt>
                <c:pt idx="112610">
                  <c:v>442191.87977299897</c:v>
                </c:pt>
                <c:pt idx="112611">
                  <c:v>442200.42977299896</c:v>
                </c:pt>
                <c:pt idx="112612">
                  <c:v>442208.97977299895</c:v>
                </c:pt>
                <c:pt idx="112613">
                  <c:v>442217.52977299894</c:v>
                </c:pt>
                <c:pt idx="112614">
                  <c:v>442217.52977299894</c:v>
                </c:pt>
                <c:pt idx="112615">
                  <c:v>442225.30088255409</c:v>
                </c:pt>
                <c:pt idx="112616">
                  <c:v>442233.85088255408</c:v>
                </c:pt>
                <c:pt idx="112617">
                  <c:v>442242.40088255407</c:v>
                </c:pt>
                <c:pt idx="112618">
                  <c:v>442250.95088255405</c:v>
                </c:pt>
                <c:pt idx="112619">
                  <c:v>442259.50088255404</c:v>
                </c:pt>
                <c:pt idx="112620">
                  <c:v>442268.05088255403</c:v>
                </c:pt>
                <c:pt idx="112621">
                  <c:v>442276.60088255402</c:v>
                </c:pt>
                <c:pt idx="112622">
                  <c:v>442285.15088255401</c:v>
                </c:pt>
                <c:pt idx="112623">
                  <c:v>442293.700882554</c:v>
                </c:pt>
                <c:pt idx="112624">
                  <c:v>442302.25088255398</c:v>
                </c:pt>
                <c:pt idx="112625">
                  <c:v>442310.80088255397</c:v>
                </c:pt>
                <c:pt idx="112626">
                  <c:v>442319.35088255396</c:v>
                </c:pt>
                <c:pt idx="112627">
                  <c:v>442327.90088255395</c:v>
                </c:pt>
                <c:pt idx="112628">
                  <c:v>442336.45088255394</c:v>
                </c:pt>
                <c:pt idx="112629">
                  <c:v>442345.00088255393</c:v>
                </c:pt>
                <c:pt idx="112630">
                  <c:v>442353.55088255391</c:v>
                </c:pt>
                <c:pt idx="112631">
                  <c:v>442362.1008825539</c:v>
                </c:pt>
                <c:pt idx="112632">
                  <c:v>442370.65088255389</c:v>
                </c:pt>
                <c:pt idx="112633">
                  <c:v>442379.20088255388</c:v>
                </c:pt>
                <c:pt idx="112634">
                  <c:v>442387.75088255387</c:v>
                </c:pt>
                <c:pt idx="112635">
                  <c:v>442396.30088255386</c:v>
                </c:pt>
                <c:pt idx="112636">
                  <c:v>442404.85088255384</c:v>
                </c:pt>
                <c:pt idx="112637">
                  <c:v>442413.40088255383</c:v>
                </c:pt>
                <c:pt idx="112638">
                  <c:v>442421.95088255382</c:v>
                </c:pt>
                <c:pt idx="112639">
                  <c:v>442430.50088255381</c:v>
                </c:pt>
                <c:pt idx="112640">
                  <c:v>442439.0508825538</c:v>
                </c:pt>
                <c:pt idx="112641">
                  <c:v>442447.60088255379</c:v>
                </c:pt>
                <c:pt idx="112642">
                  <c:v>442456.15088255377</c:v>
                </c:pt>
                <c:pt idx="112643">
                  <c:v>442464.70088255376</c:v>
                </c:pt>
                <c:pt idx="112644">
                  <c:v>442473.25088255375</c:v>
                </c:pt>
                <c:pt idx="112645">
                  <c:v>442481.80088255374</c:v>
                </c:pt>
                <c:pt idx="112646">
                  <c:v>442490.35088255373</c:v>
                </c:pt>
                <c:pt idx="112647">
                  <c:v>442498.90088255372</c:v>
                </c:pt>
                <c:pt idx="112648">
                  <c:v>442507.45088255371</c:v>
                </c:pt>
                <c:pt idx="112649">
                  <c:v>442507.45088255371</c:v>
                </c:pt>
                <c:pt idx="112650">
                  <c:v>442514.66119122517</c:v>
                </c:pt>
                <c:pt idx="112651">
                  <c:v>442523.21119122516</c:v>
                </c:pt>
                <c:pt idx="112652">
                  <c:v>442531.76119122515</c:v>
                </c:pt>
                <c:pt idx="112653">
                  <c:v>442540.31119122513</c:v>
                </c:pt>
                <c:pt idx="112654">
                  <c:v>442548.86119122512</c:v>
                </c:pt>
                <c:pt idx="112655">
                  <c:v>442557.41119122511</c:v>
                </c:pt>
                <c:pt idx="112656">
                  <c:v>442557.41119122511</c:v>
                </c:pt>
                <c:pt idx="112657">
                  <c:v>442564.27255702822</c:v>
                </c:pt>
                <c:pt idx="112658">
                  <c:v>442572.82255702821</c:v>
                </c:pt>
                <c:pt idx="112659">
                  <c:v>442581.3725570282</c:v>
                </c:pt>
                <c:pt idx="112660">
                  <c:v>442589.92255702819</c:v>
                </c:pt>
                <c:pt idx="112661">
                  <c:v>442598.47255702817</c:v>
                </c:pt>
                <c:pt idx="112662">
                  <c:v>442598.47255702817</c:v>
                </c:pt>
                <c:pt idx="112663">
                  <c:v>442606.35271124565</c:v>
                </c:pt>
                <c:pt idx="112664">
                  <c:v>442614.90271124564</c:v>
                </c:pt>
                <c:pt idx="112665">
                  <c:v>442614.90271124564</c:v>
                </c:pt>
                <c:pt idx="112666">
                  <c:v>442619.28478254052</c:v>
                </c:pt>
                <c:pt idx="112667">
                  <c:v>442627.83478254051</c:v>
                </c:pt>
                <c:pt idx="112668">
                  <c:v>442636.3847825405</c:v>
                </c:pt>
                <c:pt idx="112669">
                  <c:v>442644.93478254048</c:v>
                </c:pt>
                <c:pt idx="112670">
                  <c:v>442653.48478254047</c:v>
                </c:pt>
                <c:pt idx="112671">
                  <c:v>442653.48478254047</c:v>
                </c:pt>
                <c:pt idx="112672">
                  <c:v>442660.79928929079</c:v>
                </c:pt>
                <c:pt idx="112673">
                  <c:v>442669.34928929078</c:v>
                </c:pt>
                <c:pt idx="112674">
                  <c:v>442677.89928929077</c:v>
                </c:pt>
                <c:pt idx="112675">
                  <c:v>442686.44928929076</c:v>
                </c:pt>
                <c:pt idx="112676">
                  <c:v>442694.99928929075</c:v>
                </c:pt>
                <c:pt idx="112677">
                  <c:v>442694.99928929075</c:v>
                </c:pt>
                <c:pt idx="112678">
                  <c:v>442700.02143525326</c:v>
                </c:pt>
                <c:pt idx="112679">
                  <c:v>442700.02143525326</c:v>
                </c:pt>
                <c:pt idx="112680">
                  <c:v>442706.04834988958</c:v>
                </c:pt>
                <c:pt idx="112681">
                  <c:v>442706.04834988958</c:v>
                </c:pt>
                <c:pt idx="112682">
                  <c:v>442713.19911668141</c:v>
                </c:pt>
                <c:pt idx="112683">
                  <c:v>442713.19911668141</c:v>
                </c:pt>
                <c:pt idx="112684">
                  <c:v>442720.8637778993</c:v>
                </c:pt>
                <c:pt idx="112685">
                  <c:v>442729.41377789929</c:v>
                </c:pt>
                <c:pt idx="112686">
                  <c:v>442729.41377789929</c:v>
                </c:pt>
                <c:pt idx="112687">
                  <c:v>442729.41377789929</c:v>
                </c:pt>
                <c:pt idx="112688">
                  <c:v>442735.78262518346</c:v>
                </c:pt>
                <c:pt idx="112689">
                  <c:v>442735.78262518346</c:v>
                </c:pt>
                <c:pt idx="112690">
                  <c:v>442739.82544646744</c:v>
                </c:pt>
                <c:pt idx="112691">
                  <c:v>442739.82544646744</c:v>
                </c:pt>
                <c:pt idx="112692">
                  <c:v>442745.7838186</c:v>
                </c:pt>
                <c:pt idx="112693">
                  <c:v>442754.33381859999</c:v>
                </c:pt>
                <c:pt idx="112694">
                  <c:v>442754.33381859999</c:v>
                </c:pt>
                <c:pt idx="112695">
                  <c:v>442761.34654876939</c:v>
                </c:pt>
                <c:pt idx="112696">
                  <c:v>442761.34654876939</c:v>
                </c:pt>
                <c:pt idx="112697">
                  <c:v>442768.4639097146</c:v>
                </c:pt>
                <c:pt idx="112698">
                  <c:v>442768.4639097146</c:v>
                </c:pt>
                <c:pt idx="112699">
                  <c:v>442773.73010807863</c:v>
                </c:pt>
                <c:pt idx="112700">
                  <c:v>442773.73010807863</c:v>
                </c:pt>
                <c:pt idx="112701">
                  <c:v>442778.00633688475</c:v>
                </c:pt>
                <c:pt idx="112702">
                  <c:v>442778.00633688475</c:v>
                </c:pt>
                <c:pt idx="112703">
                  <c:v>442783.27253524878</c:v>
                </c:pt>
                <c:pt idx="112704">
                  <c:v>442783.27253524878</c:v>
                </c:pt>
                <c:pt idx="112705">
                  <c:v>442783.27253524878</c:v>
                </c:pt>
                <c:pt idx="112706">
                  <c:v>442788.12825846119</c:v>
                </c:pt>
                <c:pt idx="112707">
                  <c:v>442788.12825846119</c:v>
                </c:pt>
                <c:pt idx="112708">
                  <c:v>442795.59300447023</c:v>
                </c:pt>
                <c:pt idx="112709">
                  <c:v>442795.59300447023</c:v>
                </c:pt>
                <c:pt idx="112710">
                  <c:v>442803.32413116697</c:v>
                </c:pt>
                <c:pt idx="112711">
                  <c:v>442803.32413116697</c:v>
                </c:pt>
                <c:pt idx="112712">
                  <c:v>442803.32413116697</c:v>
                </c:pt>
                <c:pt idx="112713">
                  <c:v>442803.32413116697</c:v>
                </c:pt>
                <c:pt idx="112714">
                  <c:v>442803.32413116697</c:v>
                </c:pt>
                <c:pt idx="112715">
                  <c:v>442807.12559109915</c:v>
                </c:pt>
                <c:pt idx="112716">
                  <c:v>442807.12559109915</c:v>
                </c:pt>
                <c:pt idx="112717">
                  <c:v>442807.12559109915</c:v>
                </c:pt>
                <c:pt idx="112718">
                  <c:v>442811.58122406417</c:v>
                </c:pt>
                <c:pt idx="112719">
                  <c:v>442811.58122406417</c:v>
                </c:pt>
                <c:pt idx="112720">
                  <c:v>442818.4934771983</c:v>
                </c:pt>
                <c:pt idx="112721">
                  <c:v>442818.4934771983</c:v>
                </c:pt>
                <c:pt idx="112722">
                  <c:v>442824.92229926138</c:v>
                </c:pt>
                <c:pt idx="112723">
                  <c:v>442824.92229926138</c:v>
                </c:pt>
                <c:pt idx="112724">
                  <c:v>442824.92229926138</c:v>
                </c:pt>
                <c:pt idx="112725">
                  <c:v>442824.92229926138</c:v>
                </c:pt>
                <c:pt idx="112726">
                  <c:v>442824.92229926138</c:v>
                </c:pt>
                <c:pt idx="112727">
                  <c:v>442824.92229926138</c:v>
                </c:pt>
                <c:pt idx="112728">
                  <c:v>442824.92229926138</c:v>
                </c:pt>
                <c:pt idx="112729">
                  <c:v>442824.92229926138</c:v>
                </c:pt>
                <c:pt idx="112730">
                  <c:v>442829.04166748369</c:v>
                </c:pt>
                <c:pt idx="112731">
                  <c:v>442829.04166748369</c:v>
                </c:pt>
                <c:pt idx="112732">
                  <c:v>442829.04166748369</c:v>
                </c:pt>
                <c:pt idx="112733">
                  <c:v>442836.43847703986</c:v>
                </c:pt>
                <c:pt idx="112734">
                  <c:v>442844.98847703985</c:v>
                </c:pt>
                <c:pt idx="112735">
                  <c:v>442853.53847703984</c:v>
                </c:pt>
                <c:pt idx="112736">
                  <c:v>442853.53847703984</c:v>
                </c:pt>
                <c:pt idx="112737">
                  <c:v>442859.38269853598</c:v>
                </c:pt>
                <c:pt idx="112738">
                  <c:v>442867.93269853597</c:v>
                </c:pt>
                <c:pt idx="112739">
                  <c:v>442876.48269853595</c:v>
                </c:pt>
                <c:pt idx="112740">
                  <c:v>442876.48269853595</c:v>
                </c:pt>
                <c:pt idx="112741">
                  <c:v>442883.76700171095</c:v>
                </c:pt>
                <c:pt idx="112742">
                  <c:v>442892.31700171094</c:v>
                </c:pt>
                <c:pt idx="112743">
                  <c:v>442900.86700171093</c:v>
                </c:pt>
                <c:pt idx="112744">
                  <c:v>442909.41700171091</c:v>
                </c:pt>
                <c:pt idx="112745">
                  <c:v>442917.9670017109</c:v>
                </c:pt>
                <c:pt idx="112746">
                  <c:v>442926.51700171089</c:v>
                </c:pt>
                <c:pt idx="112747">
                  <c:v>442935.06700171088</c:v>
                </c:pt>
                <c:pt idx="112748">
                  <c:v>442943.61700171087</c:v>
                </c:pt>
                <c:pt idx="112749">
                  <c:v>442952.16700171086</c:v>
                </c:pt>
                <c:pt idx="112750">
                  <c:v>442960.71700171084</c:v>
                </c:pt>
                <c:pt idx="112751">
                  <c:v>442969.26700171083</c:v>
                </c:pt>
                <c:pt idx="112752">
                  <c:v>442977.81700171082</c:v>
                </c:pt>
                <c:pt idx="112753">
                  <c:v>442986.36700171081</c:v>
                </c:pt>
                <c:pt idx="112754">
                  <c:v>442994.9170017108</c:v>
                </c:pt>
                <c:pt idx="112755">
                  <c:v>443003.46700171079</c:v>
                </c:pt>
                <c:pt idx="112756">
                  <c:v>443012.01700171077</c:v>
                </c:pt>
                <c:pt idx="112757">
                  <c:v>443020.56700171076</c:v>
                </c:pt>
                <c:pt idx="112758">
                  <c:v>443029.11700171075</c:v>
                </c:pt>
                <c:pt idx="112759">
                  <c:v>443037.66700171074</c:v>
                </c:pt>
                <c:pt idx="112760">
                  <c:v>443046.21700171073</c:v>
                </c:pt>
                <c:pt idx="112761">
                  <c:v>443054.76700171072</c:v>
                </c:pt>
                <c:pt idx="112762">
                  <c:v>443063.3170017107</c:v>
                </c:pt>
                <c:pt idx="112763">
                  <c:v>443071.86700171069</c:v>
                </c:pt>
                <c:pt idx="112764">
                  <c:v>443080.41700171068</c:v>
                </c:pt>
                <c:pt idx="112765">
                  <c:v>443088.96700171067</c:v>
                </c:pt>
                <c:pt idx="112766">
                  <c:v>443088.96700171067</c:v>
                </c:pt>
                <c:pt idx="112767">
                  <c:v>443096.44256580755</c:v>
                </c:pt>
                <c:pt idx="112768">
                  <c:v>443104.99256580754</c:v>
                </c:pt>
                <c:pt idx="112769">
                  <c:v>443113.54256580753</c:v>
                </c:pt>
                <c:pt idx="112770">
                  <c:v>443122.09256580751</c:v>
                </c:pt>
                <c:pt idx="112771">
                  <c:v>443130.6425658075</c:v>
                </c:pt>
                <c:pt idx="112772">
                  <c:v>443139.19256580749</c:v>
                </c:pt>
                <c:pt idx="112773">
                  <c:v>443147.74256580748</c:v>
                </c:pt>
                <c:pt idx="112774">
                  <c:v>443156.29256580747</c:v>
                </c:pt>
                <c:pt idx="112775">
                  <c:v>443164.84256580746</c:v>
                </c:pt>
                <c:pt idx="112776">
                  <c:v>443164.84256580746</c:v>
                </c:pt>
                <c:pt idx="112777">
                  <c:v>443164.84256580746</c:v>
                </c:pt>
                <c:pt idx="112778">
                  <c:v>443170.81054439681</c:v>
                </c:pt>
                <c:pt idx="112779">
                  <c:v>443170.81054439681</c:v>
                </c:pt>
                <c:pt idx="112780">
                  <c:v>443178.67512082355</c:v>
                </c:pt>
                <c:pt idx="112781">
                  <c:v>443178.67512082355</c:v>
                </c:pt>
                <c:pt idx="112782">
                  <c:v>443186.70793768461</c:v>
                </c:pt>
                <c:pt idx="112783">
                  <c:v>443195.2579376846</c:v>
                </c:pt>
                <c:pt idx="112784">
                  <c:v>443203.80793768459</c:v>
                </c:pt>
                <c:pt idx="112785">
                  <c:v>443212.35793768457</c:v>
                </c:pt>
                <c:pt idx="112786">
                  <c:v>443212.35793768457</c:v>
                </c:pt>
                <c:pt idx="112787">
                  <c:v>443218.22855486372</c:v>
                </c:pt>
                <c:pt idx="112788">
                  <c:v>443226.7785548637</c:v>
                </c:pt>
                <c:pt idx="112789">
                  <c:v>443235.32855486369</c:v>
                </c:pt>
                <c:pt idx="112790">
                  <c:v>443243.87855486368</c:v>
                </c:pt>
                <c:pt idx="112791">
                  <c:v>443252.42855486367</c:v>
                </c:pt>
                <c:pt idx="112792">
                  <c:v>443260.97855486366</c:v>
                </c:pt>
                <c:pt idx="112793">
                  <c:v>443269.52855486365</c:v>
                </c:pt>
                <c:pt idx="112794">
                  <c:v>443278.07855486363</c:v>
                </c:pt>
                <c:pt idx="112795">
                  <c:v>443286.62855486362</c:v>
                </c:pt>
                <c:pt idx="112796">
                  <c:v>443295.17855486361</c:v>
                </c:pt>
                <c:pt idx="112797">
                  <c:v>443303.7285548636</c:v>
                </c:pt>
                <c:pt idx="112798">
                  <c:v>443312.27855486359</c:v>
                </c:pt>
                <c:pt idx="112799">
                  <c:v>443320.82855486358</c:v>
                </c:pt>
                <c:pt idx="112800">
                  <c:v>443329.37855486356</c:v>
                </c:pt>
                <c:pt idx="112801">
                  <c:v>443337.92855486355</c:v>
                </c:pt>
                <c:pt idx="112802">
                  <c:v>443346.47855486354</c:v>
                </c:pt>
                <c:pt idx="112803">
                  <c:v>443355.02855486353</c:v>
                </c:pt>
                <c:pt idx="112804">
                  <c:v>443363.57855486352</c:v>
                </c:pt>
                <c:pt idx="112805">
                  <c:v>443372.12855486351</c:v>
                </c:pt>
                <c:pt idx="112806">
                  <c:v>443380.67855486349</c:v>
                </c:pt>
                <c:pt idx="112807">
                  <c:v>443389.22855486348</c:v>
                </c:pt>
                <c:pt idx="112808">
                  <c:v>443397.77855486347</c:v>
                </c:pt>
                <c:pt idx="112809">
                  <c:v>443406.32855486346</c:v>
                </c:pt>
                <c:pt idx="112810">
                  <c:v>443414.87855486345</c:v>
                </c:pt>
                <c:pt idx="112811">
                  <c:v>443423.42855486344</c:v>
                </c:pt>
                <c:pt idx="112812">
                  <c:v>443431.97855486342</c:v>
                </c:pt>
                <c:pt idx="112813">
                  <c:v>443440.52855486341</c:v>
                </c:pt>
                <c:pt idx="112814">
                  <c:v>443449.0785548634</c:v>
                </c:pt>
                <c:pt idx="112815">
                  <c:v>443457.62855486339</c:v>
                </c:pt>
                <c:pt idx="112816">
                  <c:v>443466.17855486338</c:v>
                </c:pt>
                <c:pt idx="112817">
                  <c:v>443474.72855486337</c:v>
                </c:pt>
                <c:pt idx="112818">
                  <c:v>443483.27855486335</c:v>
                </c:pt>
                <c:pt idx="112819">
                  <c:v>443491.82855486334</c:v>
                </c:pt>
                <c:pt idx="112820">
                  <c:v>443500.37855486333</c:v>
                </c:pt>
                <c:pt idx="112821">
                  <c:v>443508.92855486332</c:v>
                </c:pt>
                <c:pt idx="112822">
                  <c:v>443517.47855486331</c:v>
                </c:pt>
                <c:pt idx="112823">
                  <c:v>443526.0285548633</c:v>
                </c:pt>
                <c:pt idx="112824">
                  <c:v>443534.57855486328</c:v>
                </c:pt>
                <c:pt idx="112825">
                  <c:v>443543.12855486327</c:v>
                </c:pt>
                <c:pt idx="112826">
                  <c:v>443551.67855486326</c:v>
                </c:pt>
                <c:pt idx="112827">
                  <c:v>443560.22855486325</c:v>
                </c:pt>
                <c:pt idx="112828">
                  <c:v>443568.77855486324</c:v>
                </c:pt>
                <c:pt idx="112829">
                  <c:v>443577.32855486323</c:v>
                </c:pt>
                <c:pt idx="112830">
                  <c:v>443585.87855486321</c:v>
                </c:pt>
                <c:pt idx="112831">
                  <c:v>443594.4285548632</c:v>
                </c:pt>
                <c:pt idx="112832">
                  <c:v>443602.97855486319</c:v>
                </c:pt>
                <c:pt idx="112833">
                  <c:v>443602.97855486319</c:v>
                </c:pt>
                <c:pt idx="112834">
                  <c:v>443607.36062615807</c:v>
                </c:pt>
                <c:pt idx="112835">
                  <c:v>443615.91062615806</c:v>
                </c:pt>
                <c:pt idx="112836">
                  <c:v>443624.46062615805</c:v>
                </c:pt>
                <c:pt idx="112837">
                  <c:v>443633.01062615804</c:v>
                </c:pt>
                <c:pt idx="112838">
                  <c:v>443641.56062615803</c:v>
                </c:pt>
                <c:pt idx="112839">
                  <c:v>443650.11062615801</c:v>
                </c:pt>
                <c:pt idx="112840">
                  <c:v>443658.660626158</c:v>
                </c:pt>
                <c:pt idx="112841">
                  <c:v>443667.21062615799</c:v>
                </c:pt>
                <c:pt idx="112842">
                  <c:v>443675.76062615798</c:v>
                </c:pt>
                <c:pt idx="112843">
                  <c:v>443684.31062615797</c:v>
                </c:pt>
                <c:pt idx="112844">
                  <c:v>443692.86062615796</c:v>
                </c:pt>
                <c:pt idx="112845">
                  <c:v>443701.41062615794</c:v>
                </c:pt>
                <c:pt idx="112846">
                  <c:v>443709.96062615793</c:v>
                </c:pt>
                <c:pt idx="112847">
                  <c:v>443718.51062615792</c:v>
                </c:pt>
                <c:pt idx="112848">
                  <c:v>443718.51062615792</c:v>
                </c:pt>
                <c:pt idx="112849">
                  <c:v>443725.04364642274</c:v>
                </c:pt>
                <c:pt idx="112850">
                  <c:v>443733.59364642273</c:v>
                </c:pt>
                <c:pt idx="112851">
                  <c:v>443742.14364642272</c:v>
                </c:pt>
                <c:pt idx="112852">
                  <c:v>443750.6936464227</c:v>
                </c:pt>
                <c:pt idx="112853">
                  <c:v>443759.24364642269</c:v>
                </c:pt>
                <c:pt idx="112854">
                  <c:v>443767.79364642268</c:v>
                </c:pt>
                <c:pt idx="112855">
                  <c:v>443767.79364642268</c:v>
                </c:pt>
                <c:pt idx="112856">
                  <c:v>443774.88686182053</c:v>
                </c:pt>
                <c:pt idx="112857">
                  <c:v>443783.43686182052</c:v>
                </c:pt>
                <c:pt idx="112858">
                  <c:v>443791.98686182051</c:v>
                </c:pt>
                <c:pt idx="112859">
                  <c:v>443800.5368618205</c:v>
                </c:pt>
                <c:pt idx="112860">
                  <c:v>443809.08686182048</c:v>
                </c:pt>
                <c:pt idx="112861">
                  <c:v>443809.08686182048</c:v>
                </c:pt>
                <c:pt idx="112862">
                  <c:v>443816.10764036467</c:v>
                </c:pt>
                <c:pt idx="112863">
                  <c:v>443824.65764036466</c:v>
                </c:pt>
                <c:pt idx="112864">
                  <c:v>443833.20764036465</c:v>
                </c:pt>
                <c:pt idx="112865">
                  <c:v>443841.75764036464</c:v>
                </c:pt>
                <c:pt idx="112866">
                  <c:v>443841.75764036464</c:v>
                </c:pt>
                <c:pt idx="112867">
                  <c:v>443847.02383872867</c:v>
                </c:pt>
                <c:pt idx="112868">
                  <c:v>443855.57383872865</c:v>
                </c:pt>
                <c:pt idx="112869">
                  <c:v>443855.57383872865</c:v>
                </c:pt>
                <c:pt idx="112870">
                  <c:v>443860.30883378111</c:v>
                </c:pt>
                <c:pt idx="112871">
                  <c:v>443868.85883378109</c:v>
                </c:pt>
                <c:pt idx="112872">
                  <c:v>443877.40883378108</c:v>
                </c:pt>
                <c:pt idx="112873">
                  <c:v>443885.95883378107</c:v>
                </c:pt>
                <c:pt idx="112874">
                  <c:v>443894.50883378106</c:v>
                </c:pt>
                <c:pt idx="112875">
                  <c:v>443903.05883378105</c:v>
                </c:pt>
                <c:pt idx="112876">
                  <c:v>443911.60883378104</c:v>
                </c:pt>
                <c:pt idx="112877">
                  <c:v>443920.15883378102</c:v>
                </c:pt>
                <c:pt idx="112878">
                  <c:v>443928.70883378101</c:v>
                </c:pt>
                <c:pt idx="112879">
                  <c:v>443937.258833781</c:v>
                </c:pt>
                <c:pt idx="112880">
                  <c:v>443945.80883378099</c:v>
                </c:pt>
                <c:pt idx="112881">
                  <c:v>443954.35883378098</c:v>
                </c:pt>
                <c:pt idx="112882">
                  <c:v>443962.90883378097</c:v>
                </c:pt>
                <c:pt idx="112883">
                  <c:v>443971.45883378095</c:v>
                </c:pt>
                <c:pt idx="112884">
                  <c:v>443980.00883378094</c:v>
                </c:pt>
                <c:pt idx="112885">
                  <c:v>443988.55883378093</c:v>
                </c:pt>
                <c:pt idx="112886">
                  <c:v>443997.10883378092</c:v>
                </c:pt>
                <c:pt idx="112887">
                  <c:v>444005.65883378091</c:v>
                </c:pt>
                <c:pt idx="112888">
                  <c:v>444014.2088337809</c:v>
                </c:pt>
                <c:pt idx="112889">
                  <c:v>444022.75883378088</c:v>
                </c:pt>
                <c:pt idx="112890">
                  <c:v>444031.30883378087</c:v>
                </c:pt>
                <c:pt idx="112891">
                  <c:v>444039.85883378086</c:v>
                </c:pt>
                <c:pt idx="112892">
                  <c:v>444048.40883378085</c:v>
                </c:pt>
                <c:pt idx="112893">
                  <c:v>444056.95883378084</c:v>
                </c:pt>
                <c:pt idx="112894">
                  <c:v>444065.50883378083</c:v>
                </c:pt>
                <c:pt idx="112895">
                  <c:v>444074.05883378081</c:v>
                </c:pt>
                <c:pt idx="112896">
                  <c:v>444082.6088337808</c:v>
                </c:pt>
                <c:pt idx="112897">
                  <c:v>444091.15883378079</c:v>
                </c:pt>
                <c:pt idx="112898">
                  <c:v>444099.70883378078</c:v>
                </c:pt>
                <c:pt idx="112899">
                  <c:v>444108.25883378077</c:v>
                </c:pt>
                <c:pt idx="112900">
                  <c:v>444116.80883378076</c:v>
                </c:pt>
                <c:pt idx="112901">
                  <c:v>444125.35883378075</c:v>
                </c:pt>
                <c:pt idx="112902">
                  <c:v>444133.90883378073</c:v>
                </c:pt>
                <c:pt idx="112903">
                  <c:v>444142.45883378072</c:v>
                </c:pt>
                <c:pt idx="112904">
                  <c:v>444151.00883378071</c:v>
                </c:pt>
                <c:pt idx="112905">
                  <c:v>444159.5588337807</c:v>
                </c:pt>
                <c:pt idx="112906">
                  <c:v>444168.10883378069</c:v>
                </c:pt>
                <c:pt idx="112907">
                  <c:v>444176.65883378068</c:v>
                </c:pt>
                <c:pt idx="112908">
                  <c:v>444185.20883378066</c:v>
                </c:pt>
                <c:pt idx="112909">
                  <c:v>444193.75883378065</c:v>
                </c:pt>
                <c:pt idx="112910">
                  <c:v>444202.30883378064</c:v>
                </c:pt>
                <c:pt idx="112911">
                  <c:v>444210.85883378063</c:v>
                </c:pt>
                <c:pt idx="112912">
                  <c:v>444219.40883378062</c:v>
                </c:pt>
                <c:pt idx="112913">
                  <c:v>444227.95883378061</c:v>
                </c:pt>
                <c:pt idx="112914">
                  <c:v>444236.50883378059</c:v>
                </c:pt>
                <c:pt idx="112915">
                  <c:v>444245.05883378058</c:v>
                </c:pt>
                <c:pt idx="112916">
                  <c:v>444253.60883378057</c:v>
                </c:pt>
                <c:pt idx="112917">
                  <c:v>444262.15883378056</c:v>
                </c:pt>
                <c:pt idx="112918">
                  <c:v>444270.70883378055</c:v>
                </c:pt>
                <c:pt idx="112919">
                  <c:v>444279.25883378054</c:v>
                </c:pt>
                <c:pt idx="112920">
                  <c:v>444287.80883378052</c:v>
                </c:pt>
                <c:pt idx="112921">
                  <c:v>444296.35883378051</c:v>
                </c:pt>
                <c:pt idx="112922">
                  <c:v>444304.9088337805</c:v>
                </c:pt>
                <c:pt idx="112923">
                  <c:v>444313.45883378049</c:v>
                </c:pt>
                <c:pt idx="112924">
                  <c:v>444322.00883378048</c:v>
                </c:pt>
                <c:pt idx="112925">
                  <c:v>444330.55883378047</c:v>
                </c:pt>
                <c:pt idx="112926">
                  <c:v>444339.10883378045</c:v>
                </c:pt>
                <c:pt idx="112927">
                  <c:v>444347.65883378044</c:v>
                </c:pt>
                <c:pt idx="112928">
                  <c:v>444356.20883378043</c:v>
                </c:pt>
                <c:pt idx="112929">
                  <c:v>444364.75883378042</c:v>
                </c:pt>
                <c:pt idx="112930">
                  <c:v>444373.30883378041</c:v>
                </c:pt>
                <c:pt idx="112931">
                  <c:v>444381.8588337804</c:v>
                </c:pt>
                <c:pt idx="112932">
                  <c:v>444390.40883378038</c:v>
                </c:pt>
                <c:pt idx="112933">
                  <c:v>444398.95883378037</c:v>
                </c:pt>
                <c:pt idx="112934">
                  <c:v>444407.50883378036</c:v>
                </c:pt>
                <c:pt idx="112935">
                  <c:v>444416.05883378035</c:v>
                </c:pt>
                <c:pt idx="112936">
                  <c:v>444424.60883378034</c:v>
                </c:pt>
                <c:pt idx="112937">
                  <c:v>444433.15883378033</c:v>
                </c:pt>
                <c:pt idx="112938">
                  <c:v>444441.70883378031</c:v>
                </c:pt>
                <c:pt idx="112939">
                  <c:v>444450.2588337803</c:v>
                </c:pt>
                <c:pt idx="112940">
                  <c:v>444458.80883378029</c:v>
                </c:pt>
                <c:pt idx="112941">
                  <c:v>444467.35883378028</c:v>
                </c:pt>
                <c:pt idx="112942">
                  <c:v>444475.90883378027</c:v>
                </c:pt>
                <c:pt idx="112943">
                  <c:v>444484.45883378026</c:v>
                </c:pt>
                <c:pt idx="112944">
                  <c:v>444493.00883378024</c:v>
                </c:pt>
                <c:pt idx="112945">
                  <c:v>444501.55883378023</c:v>
                </c:pt>
                <c:pt idx="112946">
                  <c:v>444510.10883378022</c:v>
                </c:pt>
                <c:pt idx="112947">
                  <c:v>444518.65883378021</c:v>
                </c:pt>
                <c:pt idx="112948">
                  <c:v>444527.2088337802</c:v>
                </c:pt>
                <c:pt idx="112949">
                  <c:v>444535.75883378019</c:v>
                </c:pt>
                <c:pt idx="112950">
                  <c:v>444544.30883378017</c:v>
                </c:pt>
                <c:pt idx="112951">
                  <c:v>444552.85883378016</c:v>
                </c:pt>
                <c:pt idx="112952">
                  <c:v>444561.40883378015</c:v>
                </c:pt>
                <c:pt idx="112953">
                  <c:v>444569.95883378014</c:v>
                </c:pt>
                <c:pt idx="112954">
                  <c:v>444578.50883378013</c:v>
                </c:pt>
                <c:pt idx="112955">
                  <c:v>444587.05883378012</c:v>
                </c:pt>
                <c:pt idx="112956">
                  <c:v>444595.6088337801</c:v>
                </c:pt>
                <c:pt idx="112957">
                  <c:v>444604.15883378009</c:v>
                </c:pt>
                <c:pt idx="112958">
                  <c:v>444612.70883378008</c:v>
                </c:pt>
                <c:pt idx="112959">
                  <c:v>444621.25883378007</c:v>
                </c:pt>
                <c:pt idx="112960">
                  <c:v>444629.80883378006</c:v>
                </c:pt>
                <c:pt idx="112961">
                  <c:v>444638.35883378005</c:v>
                </c:pt>
                <c:pt idx="112962">
                  <c:v>444646.90883378003</c:v>
                </c:pt>
                <c:pt idx="112963">
                  <c:v>444655.45883378002</c:v>
                </c:pt>
                <c:pt idx="112964">
                  <c:v>444664.00883378001</c:v>
                </c:pt>
                <c:pt idx="112965">
                  <c:v>444672.55883378</c:v>
                </c:pt>
                <c:pt idx="112966">
                  <c:v>444681.10883377999</c:v>
                </c:pt>
                <c:pt idx="112967">
                  <c:v>444689.65883377998</c:v>
                </c:pt>
                <c:pt idx="112968">
                  <c:v>444689.65883377998</c:v>
                </c:pt>
                <c:pt idx="112969">
                  <c:v>444696.35602681391</c:v>
                </c:pt>
                <c:pt idx="112970">
                  <c:v>444704.9060268139</c:v>
                </c:pt>
                <c:pt idx="112971">
                  <c:v>444713.45602681389</c:v>
                </c:pt>
                <c:pt idx="112972">
                  <c:v>444722.00602681388</c:v>
                </c:pt>
                <c:pt idx="112973">
                  <c:v>444730.55602681387</c:v>
                </c:pt>
                <c:pt idx="112974">
                  <c:v>444739.10602681385</c:v>
                </c:pt>
                <c:pt idx="112975">
                  <c:v>444747.65602681384</c:v>
                </c:pt>
                <c:pt idx="112976">
                  <c:v>444756.20602681383</c:v>
                </c:pt>
                <c:pt idx="112977">
                  <c:v>444756.20602681383</c:v>
                </c:pt>
                <c:pt idx="112978">
                  <c:v>444760.58809810871</c:v>
                </c:pt>
                <c:pt idx="112979">
                  <c:v>444769.1380981087</c:v>
                </c:pt>
                <c:pt idx="112980">
                  <c:v>444777.68809810869</c:v>
                </c:pt>
                <c:pt idx="112981">
                  <c:v>444786.23809810868</c:v>
                </c:pt>
                <c:pt idx="112982">
                  <c:v>444794.78809810866</c:v>
                </c:pt>
                <c:pt idx="112983">
                  <c:v>444803.33809810865</c:v>
                </c:pt>
                <c:pt idx="112984">
                  <c:v>444811.88809810864</c:v>
                </c:pt>
                <c:pt idx="112985">
                  <c:v>444820.43809810863</c:v>
                </c:pt>
                <c:pt idx="112986">
                  <c:v>444828.98809810862</c:v>
                </c:pt>
                <c:pt idx="112987">
                  <c:v>444837.53809810861</c:v>
                </c:pt>
                <c:pt idx="112988">
                  <c:v>444846.08809810859</c:v>
                </c:pt>
                <c:pt idx="112989">
                  <c:v>444854.63809810858</c:v>
                </c:pt>
                <c:pt idx="112990">
                  <c:v>444863.18809810857</c:v>
                </c:pt>
                <c:pt idx="112991">
                  <c:v>444871.73809810856</c:v>
                </c:pt>
                <c:pt idx="112992">
                  <c:v>444880.28809810855</c:v>
                </c:pt>
                <c:pt idx="112993">
                  <c:v>444888.83809810854</c:v>
                </c:pt>
                <c:pt idx="112994">
                  <c:v>444897.38809810852</c:v>
                </c:pt>
                <c:pt idx="112995">
                  <c:v>444905.93809810851</c:v>
                </c:pt>
                <c:pt idx="112996">
                  <c:v>444914.4880981085</c:v>
                </c:pt>
                <c:pt idx="112997">
                  <c:v>444923.03809810849</c:v>
                </c:pt>
                <c:pt idx="112998">
                  <c:v>444931.58809810848</c:v>
                </c:pt>
                <c:pt idx="112999">
                  <c:v>444940.13809810847</c:v>
                </c:pt>
                <c:pt idx="113000">
                  <c:v>444948.68809810845</c:v>
                </c:pt>
                <c:pt idx="113001">
                  <c:v>444957.23809810844</c:v>
                </c:pt>
                <c:pt idx="113002">
                  <c:v>444965.78809810843</c:v>
                </c:pt>
                <c:pt idx="113003">
                  <c:v>444974.33809810842</c:v>
                </c:pt>
                <c:pt idx="113004">
                  <c:v>444982.88809810841</c:v>
                </c:pt>
                <c:pt idx="113005">
                  <c:v>444991.4380981084</c:v>
                </c:pt>
                <c:pt idx="113006">
                  <c:v>444999.98809810838</c:v>
                </c:pt>
                <c:pt idx="113007">
                  <c:v>445008.53809810837</c:v>
                </c:pt>
                <c:pt idx="113008">
                  <c:v>445017.08809810836</c:v>
                </c:pt>
                <c:pt idx="113009">
                  <c:v>445025.63809810835</c:v>
                </c:pt>
                <c:pt idx="113010">
                  <c:v>445034.18809810834</c:v>
                </c:pt>
                <c:pt idx="113011">
                  <c:v>445042.73809810833</c:v>
                </c:pt>
                <c:pt idx="113012">
                  <c:v>445051.28809810831</c:v>
                </c:pt>
                <c:pt idx="113013">
                  <c:v>445059.8380981083</c:v>
                </c:pt>
                <c:pt idx="113014">
                  <c:v>445068.38809810829</c:v>
                </c:pt>
                <c:pt idx="113015">
                  <c:v>445076.93809810828</c:v>
                </c:pt>
                <c:pt idx="113016">
                  <c:v>445085.48809810827</c:v>
                </c:pt>
                <c:pt idx="113017">
                  <c:v>445094.03809810826</c:v>
                </c:pt>
                <c:pt idx="113018">
                  <c:v>445102.58809810824</c:v>
                </c:pt>
                <c:pt idx="113019">
                  <c:v>445111.13809810823</c:v>
                </c:pt>
                <c:pt idx="113020">
                  <c:v>445119.68809810822</c:v>
                </c:pt>
                <c:pt idx="113021">
                  <c:v>445128.23809810821</c:v>
                </c:pt>
                <c:pt idx="113022">
                  <c:v>445136.7880981082</c:v>
                </c:pt>
                <c:pt idx="113023">
                  <c:v>445145.33809810819</c:v>
                </c:pt>
                <c:pt idx="113024">
                  <c:v>445153.88809810817</c:v>
                </c:pt>
                <c:pt idx="113025">
                  <c:v>445153.88809810817</c:v>
                </c:pt>
                <c:pt idx="113026">
                  <c:v>445157.93091939215</c:v>
                </c:pt>
                <c:pt idx="113027">
                  <c:v>445166.48091939214</c:v>
                </c:pt>
                <c:pt idx="113028">
                  <c:v>445175.03091939213</c:v>
                </c:pt>
                <c:pt idx="113029">
                  <c:v>445183.58091939212</c:v>
                </c:pt>
                <c:pt idx="113030">
                  <c:v>445192.1309193921</c:v>
                </c:pt>
                <c:pt idx="113031">
                  <c:v>445200.68091939209</c:v>
                </c:pt>
                <c:pt idx="113032">
                  <c:v>445209.23091939208</c:v>
                </c:pt>
                <c:pt idx="113033">
                  <c:v>445217.78091939207</c:v>
                </c:pt>
                <c:pt idx="113034">
                  <c:v>445226.33091939206</c:v>
                </c:pt>
                <c:pt idx="113035">
                  <c:v>445234.88091939205</c:v>
                </c:pt>
                <c:pt idx="113036">
                  <c:v>445243.43091939203</c:v>
                </c:pt>
                <c:pt idx="113037">
                  <c:v>445251.98091939202</c:v>
                </c:pt>
                <c:pt idx="113038">
                  <c:v>445260.53091939201</c:v>
                </c:pt>
                <c:pt idx="113039">
                  <c:v>445269.080919392</c:v>
                </c:pt>
                <c:pt idx="113040">
                  <c:v>445277.63091939199</c:v>
                </c:pt>
                <c:pt idx="113041">
                  <c:v>445286.18091939198</c:v>
                </c:pt>
                <c:pt idx="113042">
                  <c:v>445294.73091939196</c:v>
                </c:pt>
                <c:pt idx="113043">
                  <c:v>445303.28091939195</c:v>
                </c:pt>
                <c:pt idx="113044">
                  <c:v>445311.83091939194</c:v>
                </c:pt>
                <c:pt idx="113045">
                  <c:v>445320.38091939193</c:v>
                </c:pt>
                <c:pt idx="113046">
                  <c:v>445328.93091939192</c:v>
                </c:pt>
                <c:pt idx="113047">
                  <c:v>445337.48091939191</c:v>
                </c:pt>
                <c:pt idx="113048">
                  <c:v>445346.03091939189</c:v>
                </c:pt>
                <c:pt idx="113049">
                  <c:v>445354.58091939188</c:v>
                </c:pt>
                <c:pt idx="113050">
                  <c:v>445363.13091939187</c:v>
                </c:pt>
                <c:pt idx="113051">
                  <c:v>445371.68091939186</c:v>
                </c:pt>
                <c:pt idx="113052">
                  <c:v>445380.23091939185</c:v>
                </c:pt>
                <c:pt idx="113053">
                  <c:v>445388.78091939184</c:v>
                </c:pt>
                <c:pt idx="113054">
                  <c:v>445397.33091939182</c:v>
                </c:pt>
                <c:pt idx="113055">
                  <c:v>445405.88091939181</c:v>
                </c:pt>
                <c:pt idx="113056">
                  <c:v>445414.4309193918</c:v>
                </c:pt>
                <c:pt idx="113057">
                  <c:v>445422.98091939179</c:v>
                </c:pt>
                <c:pt idx="113058">
                  <c:v>445431.53091939178</c:v>
                </c:pt>
                <c:pt idx="113059">
                  <c:v>445440.08091939177</c:v>
                </c:pt>
                <c:pt idx="113060">
                  <c:v>445448.63091939176</c:v>
                </c:pt>
                <c:pt idx="113061">
                  <c:v>445457.18091939174</c:v>
                </c:pt>
                <c:pt idx="113062">
                  <c:v>445465.73091939173</c:v>
                </c:pt>
                <c:pt idx="113063">
                  <c:v>445465.73091939173</c:v>
                </c:pt>
                <c:pt idx="113064">
                  <c:v>445471.55246661475</c:v>
                </c:pt>
                <c:pt idx="113065">
                  <c:v>445480.10246661474</c:v>
                </c:pt>
                <c:pt idx="113066">
                  <c:v>445480.10246661474</c:v>
                </c:pt>
                <c:pt idx="113067">
                  <c:v>445487.39308749273</c:v>
                </c:pt>
                <c:pt idx="113068">
                  <c:v>445495.94308749272</c:v>
                </c:pt>
                <c:pt idx="113069">
                  <c:v>445495.94308749272</c:v>
                </c:pt>
                <c:pt idx="113070">
                  <c:v>445503.72449588351</c:v>
                </c:pt>
                <c:pt idx="113071">
                  <c:v>445503.72449588351</c:v>
                </c:pt>
                <c:pt idx="113072">
                  <c:v>445510.5984103735</c:v>
                </c:pt>
                <c:pt idx="113073">
                  <c:v>445519.14841037348</c:v>
                </c:pt>
                <c:pt idx="113074">
                  <c:v>445519.14841037348</c:v>
                </c:pt>
                <c:pt idx="113075">
                  <c:v>445523.71654979244</c:v>
                </c:pt>
                <c:pt idx="113076">
                  <c:v>445523.71654979244</c:v>
                </c:pt>
                <c:pt idx="113077">
                  <c:v>445530.18301809591</c:v>
                </c:pt>
                <c:pt idx="113078">
                  <c:v>445538.7330180959</c:v>
                </c:pt>
                <c:pt idx="113079">
                  <c:v>445547.28301809588</c:v>
                </c:pt>
                <c:pt idx="113080">
                  <c:v>445547.28301809588</c:v>
                </c:pt>
                <c:pt idx="113081">
                  <c:v>445554.18471294682</c:v>
                </c:pt>
                <c:pt idx="113082">
                  <c:v>445554.18471294682</c:v>
                </c:pt>
                <c:pt idx="113083">
                  <c:v>445558.95657558076</c:v>
                </c:pt>
                <c:pt idx="113084">
                  <c:v>445558.95657558076</c:v>
                </c:pt>
                <c:pt idx="113085">
                  <c:v>445562.58944098133</c:v>
                </c:pt>
                <c:pt idx="113086">
                  <c:v>445571.13944098132</c:v>
                </c:pt>
                <c:pt idx="113087">
                  <c:v>445571.13944098132</c:v>
                </c:pt>
                <c:pt idx="113088">
                  <c:v>445576.5502533777</c:v>
                </c:pt>
                <c:pt idx="113089">
                  <c:v>445576.5502533777</c:v>
                </c:pt>
                <c:pt idx="113090">
                  <c:v>445583.35934694431</c:v>
                </c:pt>
                <c:pt idx="113091">
                  <c:v>445583.35934694431</c:v>
                </c:pt>
                <c:pt idx="113092">
                  <c:v>445591.0240081622</c:v>
                </c:pt>
                <c:pt idx="113093">
                  <c:v>445591.0240081622</c:v>
                </c:pt>
                <c:pt idx="113094">
                  <c:v>445598.90597994108</c:v>
                </c:pt>
                <c:pt idx="113095">
                  <c:v>445598.90597994108</c:v>
                </c:pt>
                <c:pt idx="113096">
                  <c:v>445598.90597994108</c:v>
                </c:pt>
                <c:pt idx="113097">
                  <c:v>445602.1278507103</c:v>
                </c:pt>
                <c:pt idx="113098">
                  <c:v>445602.1278507103</c:v>
                </c:pt>
                <c:pt idx="113099">
                  <c:v>445607.21698123333</c:v>
                </c:pt>
                <c:pt idx="113100">
                  <c:v>445607.21698123333</c:v>
                </c:pt>
                <c:pt idx="113101">
                  <c:v>445613.9560611606</c:v>
                </c:pt>
                <c:pt idx="113102">
                  <c:v>445622.50606116059</c:v>
                </c:pt>
                <c:pt idx="113103">
                  <c:v>445622.50606116059</c:v>
                </c:pt>
                <c:pt idx="113104">
                  <c:v>445629.72000450687</c:v>
                </c:pt>
                <c:pt idx="113105">
                  <c:v>445638.27000450686</c:v>
                </c:pt>
                <c:pt idx="113106">
                  <c:v>445646.82000450685</c:v>
                </c:pt>
                <c:pt idx="113107">
                  <c:v>445646.82000450685</c:v>
                </c:pt>
                <c:pt idx="113108">
                  <c:v>445651.14452440769</c:v>
                </c:pt>
                <c:pt idx="113109">
                  <c:v>445659.69452440768</c:v>
                </c:pt>
                <c:pt idx="113110">
                  <c:v>445668.24452440767</c:v>
                </c:pt>
                <c:pt idx="113111">
                  <c:v>445676.79452440765</c:v>
                </c:pt>
                <c:pt idx="113112">
                  <c:v>445685.34452440764</c:v>
                </c:pt>
                <c:pt idx="113113">
                  <c:v>445693.89452440763</c:v>
                </c:pt>
                <c:pt idx="113114">
                  <c:v>445702.44452440762</c:v>
                </c:pt>
                <c:pt idx="113115">
                  <c:v>445710.99452440761</c:v>
                </c:pt>
                <c:pt idx="113116">
                  <c:v>445719.5445244076</c:v>
                </c:pt>
                <c:pt idx="113117">
                  <c:v>445719.5445244076</c:v>
                </c:pt>
                <c:pt idx="113118">
                  <c:v>445727.52705957461</c:v>
                </c:pt>
                <c:pt idx="113119">
                  <c:v>445736.0770595746</c:v>
                </c:pt>
                <c:pt idx="113120">
                  <c:v>445744.62705957459</c:v>
                </c:pt>
                <c:pt idx="113121">
                  <c:v>445753.17705957458</c:v>
                </c:pt>
                <c:pt idx="113122">
                  <c:v>445761.72705957456</c:v>
                </c:pt>
                <c:pt idx="113123">
                  <c:v>445770.27705957455</c:v>
                </c:pt>
                <c:pt idx="113124">
                  <c:v>445778.82705957454</c:v>
                </c:pt>
                <c:pt idx="113125">
                  <c:v>445787.37705957453</c:v>
                </c:pt>
                <c:pt idx="113126">
                  <c:v>445795.92705957452</c:v>
                </c:pt>
                <c:pt idx="113127">
                  <c:v>445804.47705957451</c:v>
                </c:pt>
                <c:pt idx="113128">
                  <c:v>445804.47705957451</c:v>
                </c:pt>
                <c:pt idx="113129">
                  <c:v>445811.81008661399</c:v>
                </c:pt>
                <c:pt idx="113130">
                  <c:v>445820.36008661397</c:v>
                </c:pt>
                <c:pt idx="113131">
                  <c:v>445828.91008661396</c:v>
                </c:pt>
                <c:pt idx="113132">
                  <c:v>445837.46008661395</c:v>
                </c:pt>
                <c:pt idx="113133">
                  <c:v>445846.01008661394</c:v>
                </c:pt>
                <c:pt idx="113134">
                  <c:v>445854.56008661393</c:v>
                </c:pt>
                <c:pt idx="113135">
                  <c:v>445863.11008661392</c:v>
                </c:pt>
                <c:pt idx="113136">
                  <c:v>445863.11008661392</c:v>
                </c:pt>
                <c:pt idx="113137">
                  <c:v>445869.80727964785</c:v>
                </c:pt>
                <c:pt idx="113138">
                  <c:v>445878.35727964784</c:v>
                </c:pt>
                <c:pt idx="113139">
                  <c:v>445886.90727964783</c:v>
                </c:pt>
                <c:pt idx="113140">
                  <c:v>445895.45727964782</c:v>
                </c:pt>
                <c:pt idx="113141">
                  <c:v>445904.00727964781</c:v>
                </c:pt>
                <c:pt idx="113142">
                  <c:v>445912.55727964779</c:v>
                </c:pt>
                <c:pt idx="113143">
                  <c:v>445921.10727964778</c:v>
                </c:pt>
                <c:pt idx="113144">
                  <c:v>445921.10727964778</c:v>
                </c:pt>
                <c:pt idx="113145">
                  <c:v>445926.36871808156</c:v>
                </c:pt>
                <c:pt idx="113146">
                  <c:v>445934.91871808155</c:v>
                </c:pt>
                <c:pt idx="113147">
                  <c:v>445943.46871808154</c:v>
                </c:pt>
                <c:pt idx="113148">
                  <c:v>445952.01871808153</c:v>
                </c:pt>
                <c:pt idx="113149">
                  <c:v>445960.56871808151</c:v>
                </c:pt>
                <c:pt idx="113150">
                  <c:v>445969.1187180815</c:v>
                </c:pt>
                <c:pt idx="113151">
                  <c:v>445977.66871808149</c:v>
                </c:pt>
                <c:pt idx="113152">
                  <c:v>445977.66871808149</c:v>
                </c:pt>
                <c:pt idx="113153">
                  <c:v>445985.00174512097</c:v>
                </c:pt>
                <c:pt idx="113154">
                  <c:v>445993.55174512096</c:v>
                </c:pt>
                <c:pt idx="113155">
                  <c:v>446002.10174512095</c:v>
                </c:pt>
                <c:pt idx="113156">
                  <c:v>446002.10174512095</c:v>
                </c:pt>
                <c:pt idx="113157">
                  <c:v>446007.02133733255</c:v>
                </c:pt>
                <c:pt idx="113158">
                  <c:v>446015.57133733254</c:v>
                </c:pt>
                <c:pt idx="113159">
                  <c:v>446024.12133733253</c:v>
                </c:pt>
                <c:pt idx="113160">
                  <c:v>446032.67133733252</c:v>
                </c:pt>
                <c:pt idx="113161">
                  <c:v>446041.22133733251</c:v>
                </c:pt>
                <c:pt idx="113162">
                  <c:v>446049.7713373325</c:v>
                </c:pt>
                <c:pt idx="113163">
                  <c:v>446049.7713373325</c:v>
                </c:pt>
                <c:pt idx="113164">
                  <c:v>446057.63591375924</c:v>
                </c:pt>
                <c:pt idx="113165">
                  <c:v>446066.18591375923</c:v>
                </c:pt>
                <c:pt idx="113166">
                  <c:v>446074.73591375921</c:v>
                </c:pt>
                <c:pt idx="113167">
                  <c:v>446074.73591375921</c:v>
                </c:pt>
                <c:pt idx="113168">
                  <c:v>446082.15808051883</c:v>
                </c:pt>
                <c:pt idx="113169">
                  <c:v>446090.70808051882</c:v>
                </c:pt>
                <c:pt idx="113170">
                  <c:v>446099.2580805188</c:v>
                </c:pt>
                <c:pt idx="113171">
                  <c:v>446107.80808051879</c:v>
                </c:pt>
                <c:pt idx="113172">
                  <c:v>446116.35808051878</c:v>
                </c:pt>
                <c:pt idx="113173">
                  <c:v>446124.90808051877</c:v>
                </c:pt>
                <c:pt idx="113174">
                  <c:v>446133.45808051876</c:v>
                </c:pt>
                <c:pt idx="113175">
                  <c:v>446142.00808051875</c:v>
                </c:pt>
                <c:pt idx="113176">
                  <c:v>446150.55808051873</c:v>
                </c:pt>
                <c:pt idx="113177">
                  <c:v>446159.10808051872</c:v>
                </c:pt>
                <c:pt idx="113178">
                  <c:v>446167.65808051871</c:v>
                </c:pt>
                <c:pt idx="113179">
                  <c:v>446176.2080805187</c:v>
                </c:pt>
                <c:pt idx="113180">
                  <c:v>446184.75808051869</c:v>
                </c:pt>
                <c:pt idx="113181">
                  <c:v>446184.75808051869</c:v>
                </c:pt>
                <c:pt idx="113182">
                  <c:v>446190.35452830128</c:v>
                </c:pt>
                <c:pt idx="113183">
                  <c:v>446198.90452830127</c:v>
                </c:pt>
                <c:pt idx="113184">
                  <c:v>446207.45452830126</c:v>
                </c:pt>
                <c:pt idx="113185">
                  <c:v>446207.45452830126</c:v>
                </c:pt>
                <c:pt idx="113186">
                  <c:v>446214.8330772433</c:v>
                </c:pt>
                <c:pt idx="113187">
                  <c:v>446223.38307724328</c:v>
                </c:pt>
                <c:pt idx="113188">
                  <c:v>446223.38307724328</c:v>
                </c:pt>
                <c:pt idx="113189">
                  <c:v>446231.3411206326</c:v>
                </c:pt>
                <c:pt idx="113190">
                  <c:v>446239.89112063259</c:v>
                </c:pt>
                <c:pt idx="113191">
                  <c:v>446239.89112063259</c:v>
                </c:pt>
                <c:pt idx="113192">
                  <c:v>446247.3132873922</c:v>
                </c:pt>
                <c:pt idx="113193">
                  <c:v>446255.86328739219</c:v>
                </c:pt>
                <c:pt idx="113194">
                  <c:v>446255.86328739219</c:v>
                </c:pt>
                <c:pt idx="113195">
                  <c:v>446261.73390457133</c:v>
                </c:pt>
                <c:pt idx="113196">
                  <c:v>446270.28390457132</c:v>
                </c:pt>
                <c:pt idx="113197">
                  <c:v>446278.83390457131</c:v>
                </c:pt>
                <c:pt idx="113198">
                  <c:v>446278.83390457131</c:v>
                </c:pt>
                <c:pt idx="113199">
                  <c:v>446286.19376018632</c:v>
                </c:pt>
                <c:pt idx="113200">
                  <c:v>446294.74376018631</c:v>
                </c:pt>
                <c:pt idx="113201">
                  <c:v>446303.29376018629</c:v>
                </c:pt>
                <c:pt idx="113202">
                  <c:v>446303.29376018629</c:v>
                </c:pt>
                <c:pt idx="113203">
                  <c:v>446309.30146214558</c:v>
                </c:pt>
                <c:pt idx="113204">
                  <c:v>446309.30146214558</c:v>
                </c:pt>
                <c:pt idx="113205">
                  <c:v>446314.54273605999</c:v>
                </c:pt>
                <c:pt idx="113206">
                  <c:v>446314.54273605999</c:v>
                </c:pt>
                <c:pt idx="113207">
                  <c:v>446320.55043801927</c:v>
                </c:pt>
                <c:pt idx="113208">
                  <c:v>446320.55043801927</c:v>
                </c:pt>
                <c:pt idx="113209">
                  <c:v>446327.41180382238</c:v>
                </c:pt>
                <c:pt idx="113210">
                  <c:v>446335.96180382237</c:v>
                </c:pt>
                <c:pt idx="113211">
                  <c:v>446335.96180382237</c:v>
                </c:pt>
                <c:pt idx="113212">
                  <c:v>446343.69310344319</c:v>
                </c:pt>
                <c:pt idx="113213">
                  <c:v>446343.69310344319</c:v>
                </c:pt>
                <c:pt idx="113214">
                  <c:v>446351.62535691616</c:v>
                </c:pt>
                <c:pt idx="113215">
                  <c:v>446351.62535691616</c:v>
                </c:pt>
                <c:pt idx="113216">
                  <c:v>446358.82822276792</c:v>
                </c:pt>
                <c:pt idx="113217">
                  <c:v>446358.82822276792</c:v>
                </c:pt>
                <c:pt idx="113218">
                  <c:v>446363.2102940628</c:v>
                </c:pt>
                <c:pt idx="113219">
                  <c:v>446363.2102940628</c:v>
                </c:pt>
                <c:pt idx="113220">
                  <c:v>446369.36373495957</c:v>
                </c:pt>
                <c:pt idx="113221">
                  <c:v>446369.36373495957</c:v>
                </c:pt>
                <c:pt idx="113222">
                  <c:v>446376.49961619393</c:v>
                </c:pt>
                <c:pt idx="113223">
                  <c:v>446385.04961619392</c:v>
                </c:pt>
                <c:pt idx="113224">
                  <c:v>446385.04961619392</c:v>
                </c:pt>
                <c:pt idx="113225">
                  <c:v>446392.2748101863</c:v>
                </c:pt>
                <c:pt idx="113226">
                  <c:v>446392.2748101863</c:v>
                </c:pt>
                <c:pt idx="113227">
                  <c:v>446397.78817641543</c:v>
                </c:pt>
                <c:pt idx="113228">
                  <c:v>446397.78817641543</c:v>
                </c:pt>
                <c:pt idx="113229">
                  <c:v>446402.38608692429</c:v>
                </c:pt>
                <c:pt idx="113230">
                  <c:v>446402.38608692429</c:v>
                </c:pt>
                <c:pt idx="113231">
                  <c:v>446407.89945315343</c:v>
                </c:pt>
                <c:pt idx="113232">
                  <c:v>446407.89945315343</c:v>
                </c:pt>
                <c:pt idx="113233">
                  <c:v>446407.89945315343</c:v>
                </c:pt>
                <c:pt idx="113234">
                  <c:v>446413.03324021009</c:v>
                </c:pt>
                <c:pt idx="113235">
                  <c:v>446413.03324021009</c:v>
                </c:pt>
                <c:pt idx="113236">
                  <c:v>446420.56462462206</c:v>
                </c:pt>
                <c:pt idx="113237">
                  <c:v>446429.11462462205</c:v>
                </c:pt>
                <c:pt idx="113238">
                  <c:v>446429.11462462205</c:v>
                </c:pt>
                <c:pt idx="113239">
                  <c:v>446436.83121184609</c:v>
                </c:pt>
                <c:pt idx="113240">
                  <c:v>446436.83121184609</c:v>
                </c:pt>
                <c:pt idx="113241">
                  <c:v>446440.92708415515</c:v>
                </c:pt>
                <c:pt idx="113242">
                  <c:v>446449.47708415514</c:v>
                </c:pt>
                <c:pt idx="113243">
                  <c:v>446458.02708415512</c:v>
                </c:pt>
                <c:pt idx="113244">
                  <c:v>446458.02708415512</c:v>
                </c:pt>
                <c:pt idx="113245">
                  <c:v>446464.49355245859</c:v>
                </c:pt>
                <c:pt idx="113246">
                  <c:v>446473.04355245858</c:v>
                </c:pt>
                <c:pt idx="113247">
                  <c:v>446473.04355245858</c:v>
                </c:pt>
                <c:pt idx="113248">
                  <c:v>446480.0563689968</c:v>
                </c:pt>
                <c:pt idx="113249">
                  <c:v>446488.60636899679</c:v>
                </c:pt>
                <c:pt idx="113250">
                  <c:v>446488.60636899679</c:v>
                </c:pt>
                <c:pt idx="113251">
                  <c:v>446493.37823163072</c:v>
                </c:pt>
                <c:pt idx="113252">
                  <c:v>446493.37823163072</c:v>
                </c:pt>
                <c:pt idx="113253">
                  <c:v>446497.0110970313</c:v>
                </c:pt>
                <c:pt idx="113254">
                  <c:v>446497.0110970313</c:v>
                </c:pt>
                <c:pt idx="113255">
                  <c:v>446501.78295966523</c:v>
                </c:pt>
                <c:pt idx="113256">
                  <c:v>446501.78295966523</c:v>
                </c:pt>
                <c:pt idx="113257">
                  <c:v>446507.82346162264</c:v>
                </c:pt>
                <c:pt idx="113258">
                  <c:v>446507.82346162264</c:v>
                </c:pt>
                <c:pt idx="113259">
                  <c:v>446515.03169321228</c:v>
                </c:pt>
                <c:pt idx="113260">
                  <c:v>446515.03169321228</c:v>
                </c:pt>
                <c:pt idx="113261">
                  <c:v>446522.64442857867</c:v>
                </c:pt>
                <c:pt idx="113262">
                  <c:v>446522.64442857867</c:v>
                </c:pt>
                <c:pt idx="113263">
                  <c:v>446530.30649347155</c:v>
                </c:pt>
                <c:pt idx="113264">
                  <c:v>446530.30649347155</c:v>
                </c:pt>
                <c:pt idx="113265">
                  <c:v>446534.11097424943</c:v>
                </c:pt>
                <c:pt idx="113266">
                  <c:v>446534.11097424943</c:v>
                </c:pt>
                <c:pt idx="113267">
                  <c:v>446538.41861811635</c:v>
                </c:pt>
                <c:pt idx="113268">
                  <c:v>446538.41861811635</c:v>
                </c:pt>
                <c:pt idx="113269">
                  <c:v>446544.74878060789</c:v>
                </c:pt>
                <c:pt idx="113270">
                  <c:v>446544.74878060789</c:v>
                </c:pt>
                <c:pt idx="113271">
                  <c:v>446551.41438533162</c:v>
                </c:pt>
                <c:pt idx="113272">
                  <c:v>446559.96438533161</c:v>
                </c:pt>
                <c:pt idx="113273">
                  <c:v>446559.96438533161</c:v>
                </c:pt>
                <c:pt idx="113274">
                  <c:v>446566.39320739469</c:v>
                </c:pt>
                <c:pt idx="113275">
                  <c:v>446566.39320739469</c:v>
                </c:pt>
                <c:pt idx="113276">
                  <c:v>446566.39320739469</c:v>
                </c:pt>
                <c:pt idx="113277">
                  <c:v>446566.39320739469</c:v>
                </c:pt>
                <c:pt idx="113278">
                  <c:v>446566.39320739469</c:v>
                </c:pt>
                <c:pt idx="113279">
                  <c:v>446567.37300741702</c:v>
                </c:pt>
                <c:pt idx="113280">
                  <c:v>446567.37300741702</c:v>
                </c:pt>
                <c:pt idx="113281">
                  <c:v>446567.37300741702</c:v>
                </c:pt>
                <c:pt idx="113282">
                  <c:v>446571.3945390968</c:v>
                </c:pt>
                <c:pt idx="113283">
                  <c:v>446571.3945390968</c:v>
                </c:pt>
                <c:pt idx="113284">
                  <c:v>446578.79264670284</c:v>
                </c:pt>
                <c:pt idx="113285">
                  <c:v>446578.79264670284</c:v>
                </c:pt>
                <c:pt idx="113286">
                  <c:v>446578.79264670284</c:v>
                </c:pt>
                <c:pt idx="113287">
                  <c:v>446585.53103426727</c:v>
                </c:pt>
                <c:pt idx="113288">
                  <c:v>446585.53103426727</c:v>
                </c:pt>
                <c:pt idx="113289">
                  <c:v>446585.53103426727</c:v>
                </c:pt>
                <c:pt idx="113290">
                  <c:v>446585.53103426727</c:v>
                </c:pt>
                <c:pt idx="113291">
                  <c:v>446585.53103426727</c:v>
                </c:pt>
                <c:pt idx="113292">
                  <c:v>446586.85519014497</c:v>
                </c:pt>
                <c:pt idx="113293">
                  <c:v>446586.85519014497</c:v>
                </c:pt>
                <c:pt idx="113294">
                  <c:v>446586.85519014497</c:v>
                </c:pt>
                <c:pt idx="113295">
                  <c:v>446591.41545417014</c:v>
                </c:pt>
                <c:pt idx="113296">
                  <c:v>446591.41545417014</c:v>
                </c:pt>
                <c:pt idx="113297">
                  <c:v>446598.10148292681</c:v>
                </c:pt>
                <c:pt idx="113298">
                  <c:v>446598.10148292681</c:v>
                </c:pt>
                <c:pt idx="113299">
                  <c:v>446598.10148292681</c:v>
                </c:pt>
                <c:pt idx="113300">
                  <c:v>446598.10148292681</c:v>
                </c:pt>
                <c:pt idx="113301">
                  <c:v>446598.10148292681</c:v>
                </c:pt>
                <c:pt idx="113302">
                  <c:v>446598.10148292681</c:v>
                </c:pt>
                <c:pt idx="113303">
                  <c:v>446598.10148292681</c:v>
                </c:pt>
                <c:pt idx="113304">
                  <c:v>446598.10148292681</c:v>
                </c:pt>
                <c:pt idx="113305">
                  <c:v>446598.79699647467</c:v>
                </c:pt>
                <c:pt idx="113306">
                  <c:v>446598.79699647467</c:v>
                </c:pt>
                <c:pt idx="113307">
                  <c:v>446598.79699647467</c:v>
                </c:pt>
                <c:pt idx="113308">
                  <c:v>446604.9199740733</c:v>
                </c:pt>
                <c:pt idx="113309">
                  <c:v>446604.9199740733</c:v>
                </c:pt>
                <c:pt idx="113310">
                  <c:v>446604.9199740733</c:v>
                </c:pt>
                <c:pt idx="113311">
                  <c:v>446611.76316566294</c:v>
                </c:pt>
                <c:pt idx="113312">
                  <c:v>446611.76316566294</c:v>
                </c:pt>
                <c:pt idx="113313">
                  <c:v>446611.76316566294</c:v>
                </c:pt>
                <c:pt idx="113314">
                  <c:v>446611.76316566294</c:v>
                </c:pt>
                <c:pt idx="113315">
                  <c:v>446611.76316566294</c:v>
                </c:pt>
                <c:pt idx="113316">
                  <c:v>446614.17352739896</c:v>
                </c:pt>
                <c:pt idx="113317">
                  <c:v>446614.17352739896</c:v>
                </c:pt>
                <c:pt idx="113318">
                  <c:v>446620.84899787244</c:v>
                </c:pt>
                <c:pt idx="113319">
                  <c:v>446629.39899787243</c:v>
                </c:pt>
                <c:pt idx="113320">
                  <c:v>446637.94899787242</c:v>
                </c:pt>
                <c:pt idx="113321">
                  <c:v>446646.4989978724</c:v>
                </c:pt>
                <c:pt idx="113322">
                  <c:v>446646.4989978724</c:v>
                </c:pt>
                <c:pt idx="113323">
                  <c:v>446651.02369264123</c:v>
                </c:pt>
                <c:pt idx="113324">
                  <c:v>446651.02369264123</c:v>
                </c:pt>
                <c:pt idx="113325">
                  <c:v>446654.33487633901</c:v>
                </c:pt>
                <c:pt idx="113326">
                  <c:v>446662.884876339</c:v>
                </c:pt>
                <c:pt idx="113327">
                  <c:v>446662.884876339</c:v>
                </c:pt>
                <c:pt idx="113328">
                  <c:v>446668.09032132203</c:v>
                </c:pt>
                <c:pt idx="113329">
                  <c:v>446668.09032132203</c:v>
                </c:pt>
                <c:pt idx="113330">
                  <c:v>446668.09032132203</c:v>
                </c:pt>
                <c:pt idx="113331">
                  <c:v>446673.52614469151</c:v>
                </c:pt>
                <c:pt idx="113332">
                  <c:v>446673.52614469151</c:v>
                </c:pt>
                <c:pt idx="113333">
                  <c:v>446681.19643139507</c:v>
                </c:pt>
                <c:pt idx="113334">
                  <c:v>446681.19643139507</c:v>
                </c:pt>
                <c:pt idx="113335">
                  <c:v>446681.19643139507</c:v>
                </c:pt>
                <c:pt idx="113336">
                  <c:v>446687.23693310912</c:v>
                </c:pt>
                <c:pt idx="113337">
                  <c:v>446687.23693310912</c:v>
                </c:pt>
                <c:pt idx="113338">
                  <c:v>446687.23693310912</c:v>
                </c:pt>
                <c:pt idx="113339">
                  <c:v>446687.23693310912</c:v>
                </c:pt>
                <c:pt idx="113340">
                  <c:v>446687.23693310912</c:v>
                </c:pt>
                <c:pt idx="113341">
                  <c:v>446692.83505939692</c:v>
                </c:pt>
                <c:pt idx="113342">
                  <c:v>446692.83505939692</c:v>
                </c:pt>
                <c:pt idx="113343">
                  <c:v>446699.61637260258</c:v>
                </c:pt>
                <c:pt idx="113344">
                  <c:v>446708.16637260257</c:v>
                </c:pt>
                <c:pt idx="113345">
                  <c:v>446708.16637260257</c:v>
                </c:pt>
                <c:pt idx="113346">
                  <c:v>446714.72544243373</c:v>
                </c:pt>
                <c:pt idx="113347">
                  <c:v>446723.27544243372</c:v>
                </c:pt>
                <c:pt idx="113348">
                  <c:v>446723.27544243372</c:v>
                </c:pt>
                <c:pt idx="113349">
                  <c:v>446726.9083078343</c:v>
                </c:pt>
                <c:pt idx="113350">
                  <c:v>446735.45830783428</c:v>
                </c:pt>
                <c:pt idx="113351">
                  <c:v>446735.45830783428</c:v>
                </c:pt>
                <c:pt idx="113352">
                  <c:v>446740.86912023067</c:v>
                </c:pt>
                <c:pt idx="113353">
                  <c:v>446749.41912023065</c:v>
                </c:pt>
                <c:pt idx="113354">
                  <c:v>446757.96912023064</c:v>
                </c:pt>
                <c:pt idx="113355">
                  <c:v>446766.51912023063</c:v>
                </c:pt>
                <c:pt idx="113356">
                  <c:v>446766.51912023063</c:v>
                </c:pt>
                <c:pt idx="113357">
                  <c:v>446774.24695827131</c:v>
                </c:pt>
                <c:pt idx="113358">
                  <c:v>446774.24695827131</c:v>
                </c:pt>
                <c:pt idx="113359">
                  <c:v>446782.01806782646</c:v>
                </c:pt>
                <c:pt idx="113360">
                  <c:v>446782.01806782646</c:v>
                </c:pt>
                <c:pt idx="113361">
                  <c:v>446782.01806782646</c:v>
                </c:pt>
                <c:pt idx="113362">
                  <c:v>446782.01806782646</c:v>
                </c:pt>
                <c:pt idx="113363">
                  <c:v>446789.38753791078</c:v>
                </c:pt>
                <c:pt idx="113364">
                  <c:v>446797.93753791077</c:v>
                </c:pt>
                <c:pt idx="113365">
                  <c:v>446797.93753791077</c:v>
                </c:pt>
                <c:pt idx="113366">
                  <c:v>446804.84321376472</c:v>
                </c:pt>
                <c:pt idx="113367">
                  <c:v>446813.39321376471</c:v>
                </c:pt>
                <c:pt idx="113368">
                  <c:v>446821.94321376469</c:v>
                </c:pt>
                <c:pt idx="113369">
                  <c:v>446830.49321376468</c:v>
                </c:pt>
                <c:pt idx="113370">
                  <c:v>446839.04321376467</c:v>
                </c:pt>
                <c:pt idx="113371">
                  <c:v>446847.59321376466</c:v>
                </c:pt>
                <c:pt idx="113372">
                  <c:v>446856.14321376465</c:v>
                </c:pt>
                <c:pt idx="113373">
                  <c:v>446864.69321376464</c:v>
                </c:pt>
                <c:pt idx="113374">
                  <c:v>446873.24321376462</c:v>
                </c:pt>
                <c:pt idx="113375">
                  <c:v>446881.79321376461</c:v>
                </c:pt>
                <c:pt idx="113376">
                  <c:v>446890.3432137646</c:v>
                </c:pt>
                <c:pt idx="113377">
                  <c:v>446898.89321376459</c:v>
                </c:pt>
                <c:pt idx="113378">
                  <c:v>446907.44321376458</c:v>
                </c:pt>
                <c:pt idx="113379">
                  <c:v>446915.99321376457</c:v>
                </c:pt>
                <c:pt idx="113380">
                  <c:v>446924.54321376455</c:v>
                </c:pt>
                <c:pt idx="113381">
                  <c:v>446933.09321376454</c:v>
                </c:pt>
                <c:pt idx="113382">
                  <c:v>446941.64321376453</c:v>
                </c:pt>
                <c:pt idx="113383">
                  <c:v>446950.19321376452</c:v>
                </c:pt>
                <c:pt idx="113384">
                  <c:v>446958.74321376451</c:v>
                </c:pt>
                <c:pt idx="113385">
                  <c:v>446967.2932137645</c:v>
                </c:pt>
                <c:pt idx="113386">
                  <c:v>446975.84321376448</c:v>
                </c:pt>
                <c:pt idx="113387">
                  <c:v>446984.39321376447</c:v>
                </c:pt>
                <c:pt idx="113388">
                  <c:v>446992.94321376446</c:v>
                </c:pt>
                <c:pt idx="113389">
                  <c:v>447001.49321376445</c:v>
                </c:pt>
                <c:pt idx="113390">
                  <c:v>447010.04321376444</c:v>
                </c:pt>
                <c:pt idx="113391">
                  <c:v>447018.59321376443</c:v>
                </c:pt>
                <c:pt idx="113392">
                  <c:v>447027.14321376442</c:v>
                </c:pt>
                <c:pt idx="113393">
                  <c:v>447035.6932137644</c:v>
                </c:pt>
                <c:pt idx="113394">
                  <c:v>447044.24321376439</c:v>
                </c:pt>
                <c:pt idx="113395">
                  <c:v>447052.79321376438</c:v>
                </c:pt>
                <c:pt idx="113396">
                  <c:v>447061.34321376437</c:v>
                </c:pt>
                <c:pt idx="113397">
                  <c:v>447069.89321376436</c:v>
                </c:pt>
                <c:pt idx="113398">
                  <c:v>447069.89321376436</c:v>
                </c:pt>
                <c:pt idx="113399">
                  <c:v>447074.41790853319</c:v>
                </c:pt>
                <c:pt idx="113400">
                  <c:v>447074.41790853319</c:v>
                </c:pt>
                <c:pt idx="113401">
                  <c:v>447074.41790853319</c:v>
                </c:pt>
                <c:pt idx="113402">
                  <c:v>447078.43944021297</c:v>
                </c:pt>
                <c:pt idx="113403">
                  <c:v>447078.43944021297</c:v>
                </c:pt>
                <c:pt idx="113404">
                  <c:v>447078.43944021297</c:v>
                </c:pt>
                <c:pt idx="113405">
                  <c:v>447085.09111132851</c:v>
                </c:pt>
                <c:pt idx="113406">
                  <c:v>447085.09111132851</c:v>
                </c:pt>
                <c:pt idx="113407">
                  <c:v>447085.09111132851</c:v>
                </c:pt>
                <c:pt idx="113408">
                  <c:v>447091.13161304255</c:v>
                </c:pt>
                <c:pt idx="113409">
                  <c:v>447091.13161304255</c:v>
                </c:pt>
                <c:pt idx="113410">
                  <c:v>447091.13161304255</c:v>
                </c:pt>
                <c:pt idx="113411">
                  <c:v>447091.13161304255</c:v>
                </c:pt>
                <c:pt idx="113412">
                  <c:v>447091.13161304255</c:v>
                </c:pt>
                <c:pt idx="113413">
                  <c:v>447095.90705799824</c:v>
                </c:pt>
                <c:pt idx="113414">
                  <c:v>447095.90705799824</c:v>
                </c:pt>
                <c:pt idx="113415">
                  <c:v>447102.6883712039</c:v>
                </c:pt>
                <c:pt idx="113416">
                  <c:v>447111.23837120389</c:v>
                </c:pt>
                <c:pt idx="113417">
                  <c:v>447119.78837120387</c:v>
                </c:pt>
                <c:pt idx="113418">
                  <c:v>447128.33837120386</c:v>
                </c:pt>
                <c:pt idx="113419">
                  <c:v>447136.88837120385</c:v>
                </c:pt>
                <c:pt idx="113420">
                  <c:v>447145.43837120384</c:v>
                </c:pt>
                <c:pt idx="113421">
                  <c:v>447153.98837120383</c:v>
                </c:pt>
                <c:pt idx="113422">
                  <c:v>447162.53837120382</c:v>
                </c:pt>
                <c:pt idx="113423">
                  <c:v>447171.0883712038</c:v>
                </c:pt>
                <c:pt idx="113424">
                  <c:v>447179.63837120379</c:v>
                </c:pt>
                <c:pt idx="113425">
                  <c:v>447188.18837120378</c:v>
                </c:pt>
                <c:pt idx="113426">
                  <c:v>447196.73837120377</c:v>
                </c:pt>
                <c:pt idx="113427">
                  <c:v>447205.28837120376</c:v>
                </c:pt>
                <c:pt idx="113428">
                  <c:v>447213.83837120375</c:v>
                </c:pt>
                <c:pt idx="113429">
                  <c:v>447222.38837120374</c:v>
                </c:pt>
                <c:pt idx="113430">
                  <c:v>447230.93837120372</c:v>
                </c:pt>
                <c:pt idx="113431">
                  <c:v>447239.48837120371</c:v>
                </c:pt>
                <c:pt idx="113432">
                  <c:v>447248.0383712037</c:v>
                </c:pt>
                <c:pt idx="113433">
                  <c:v>447256.58837120369</c:v>
                </c:pt>
                <c:pt idx="113434">
                  <c:v>447265.13837120368</c:v>
                </c:pt>
                <c:pt idx="113435">
                  <c:v>447273.68837120367</c:v>
                </c:pt>
                <c:pt idx="113436">
                  <c:v>447282.23837120365</c:v>
                </c:pt>
                <c:pt idx="113437">
                  <c:v>447290.78837120364</c:v>
                </c:pt>
                <c:pt idx="113438">
                  <c:v>447299.33837120363</c:v>
                </c:pt>
                <c:pt idx="113439">
                  <c:v>447307.88837120362</c:v>
                </c:pt>
                <c:pt idx="113440">
                  <c:v>447316.43837120361</c:v>
                </c:pt>
                <c:pt idx="113441">
                  <c:v>447324.9883712036</c:v>
                </c:pt>
                <c:pt idx="113442">
                  <c:v>447333.53837120358</c:v>
                </c:pt>
                <c:pt idx="113443">
                  <c:v>447342.08837120357</c:v>
                </c:pt>
                <c:pt idx="113444">
                  <c:v>447350.63837120356</c:v>
                </c:pt>
                <c:pt idx="113445">
                  <c:v>447359.18837120355</c:v>
                </c:pt>
                <c:pt idx="113446">
                  <c:v>447367.73837120354</c:v>
                </c:pt>
                <c:pt idx="113447">
                  <c:v>447376.28837120353</c:v>
                </c:pt>
                <c:pt idx="113448">
                  <c:v>447384.83837120351</c:v>
                </c:pt>
                <c:pt idx="113449">
                  <c:v>447393.3883712035</c:v>
                </c:pt>
                <c:pt idx="113450">
                  <c:v>447401.93837120349</c:v>
                </c:pt>
                <c:pt idx="113451">
                  <c:v>447410.48837120348</c:v>
                </c:pt>
                <c:pt idx="113452">
                  <c:v>447419.03837120347</c:v>
                </c:pt>
                <c:pt idx="113453">
                  <c:v>447427.58837120346</c:v>
                </c:pt>
                <c:pt idx="113454">
                  <c:v>447436.13837120344</c:v>
                </c:pt>
                <c:pt idx="113455">
                  <c:v>447444.68837120343</c:v>
                </c:pt>
                <c:pt idx="113456">
                  <c:v>447453.23837120342</c:v>
                </c:pt>
                <c:pt idx="113457">
                  <c:v>447461.78837120341</c:v>
                </c:pt>
                <c:pt idx="113458">
                  <c:v>447470.3383712034</c:v>
                </c:pt>
                <c:pt idx="113459">
                  <c:v>447478.88837120339</c:v>
                </c:pt>
                <c:pt idx="113460">
                  <c:v>447487.43837120337</c:v>
                </c:pt>
                <c:pt idx="113461">
                  <c:v>447495.98837120336</c:v>
                </c:pt>
                <c:pt idx="113462">
                  <c:v>447504.53837120335</c:v>
                </c:pt>
                <c:pt idx="113463">
                  <c:v>447513.08837120334</c:v>
                </c:pt>
                <c:pt idx="113464">
                  <c:v>447521.63837120333</c:v>
                </c:pt>
                <c:pt idx="113465">
                  <c:v>447530.18837120332</c:v>
                </c:pt>
                <c:pt idx="113466">
                  <c:v>447538.7383712033</c:v>
                </c:pt>
                <c:pt idx="113467">
                  <c:v>447547.28837120329</c:v>
                </c:pt>
                <c:pt idx="113468">
                  <c:v>447555.83837120328</c:v>
                </c:pt>
                <c:pt idx="113469">
                  <c:v>447564.38837120327</c:v>
                </c:pt>
                <c:pt idx="113470">
                  <c:v>447572.93837120326</c:v>
                </c:pt>
                <c:pt idx="113471">
                  <c:v>447581.48837120325</c:v>
                </c:pt>
                <c:pt idx="113472">
                  <c:v>447590.03837120323</c:v>
                </c:pt>
                <c:pt idx="113473">
                  <c:v>447598.58837120322</c:v>
                </c:pt>
                <c:pt idx="113474">
                  <c:v>447607.13837120321</c:v>
                </c:pt>
                <c:pt idx="113475">
                  <c:v>447615.6883712032</c:v>
                </c:pt>
                <c:pt idx="113476">
                  <c:v>447624.23837120319</c:v>
                </c:pt>
                <c:pt idx="113477">
                  <c:v>447632.78837120318</c:v>
                </c:pt>
                <c:pt idx="113478">
                  <c:v>447641.33837120316</c:v>
                </c:pt>
                <c:pt idx="113479">
                  <c:v>447649.88837120315</c:v>
                </c:pt>
                <c:pt idx="113480">
                  <c:v>447658.43837120314</c:v>
                </c:pt>
                <c:pt idx="113481">
                  <c:v>447666.98837120313</c:v>
                </c:pt>
                <c:pt idx="113482">
                  <c:v>447675.53837120312</c:v>
                </c:pt>
                <c:pt idx="113483">
                  <c:v>447684.08837120311</c:v>
                </c:pt>
                <c:pt idx="113484">
                  <c:v>447692.63837120309</c:v>
                </c:pt>
                <c:pt idx="113485">
                  <c:v>447701.18837120308</c:v>
                </c:pt>
                <c:pt idx="113486">
                  <c:v>447709.73837120307</c:v>
                </c:pt>
                <c:pt idx="113487">
                  <c:v>447718.28837120306</c:v>
                </c:pt>
                <c:pt idx="113488">
                  <c:v>447726.83837120305</c:v>
                </c:pt>
                <c:pt idx="113489">
                  <c:v>447735.38837120304</c:v>
                </c:pt>
                <c:pt idx="113490">
                  <c:v>447743.93837120302</c:v>
                </c:pt>
                <c:pt idx="113491">
                  <c:v>447752.48837120301</c:v>
                </c:pt>
                <c:pt idx="113492">
                  <c:v>447761.038371203</c:v>
                </c:pt>
                <c:pt idx="113493">
                  <c:v>447769.58837120299</c:v>
                </c:pt>
                <c:pt idx="113494">
                  <c:v>447778.13837120298</c:v>
                </c:pt>
                <c:pt idx="113495">
                  <c:v>447786.68837120297</c:v>
                </c:pt>
                <c:pt idx="113496">
                  <c:v>447795.23837120296</c:v>
                </c:pt>
                <c:pt idx="113497">
                  <c:v>447803.78837120294</c:v>
                </c:pt>
                <c:pt idx="113498">
                  <c:v>447812.33837120293</c:v>
                </c:pt>
                <c:pt idx="113499">
                  <c:v>447820.88837120292</c:v>
                </c:pt>
                <c:pt idx="113500">
                  <c:v>447829.43837120291</c:v>
                </c:pt>
                <c:pt idx="113501">
                  <c:v>447837.9883712029</c:v>
                </c:pt>
                <c:pt idx="113502">
                  <c:v>447846.53837120289</c:v>
                </c:pt>
                <c:pt idx="113503">
                  <c:v>447855.08837120287</c:v>
                </c:pt>
                <c:pt idx="113504">
                  <c:v>447863.63837120286</c:v>
                </c:pt>
                <c:pt idx="113505">
                  <c:v>447863.63837120286</c:v>
                </c:pt>
                <c:pt idx="113506">
                  <c:v>447866.32419244334</c:v>
                </c:pt>
                <c:pt idx="113507">
                  <c:v>447874.87419244333</c:v>
                </c:pt>
                <c:pt idx="113508">
                  <c:v>447883.42419244332</c:v>
                </c:pt>
                <c:pt idx="113509">
                  <c:v>447891.9741924433</c:v>
                </c:pt>
                <c:pt idx="113510">
                  <c:v>447900.52419244329</c:v>
                </c:pt>
                <c:pt idx="113511">
                  <c:v>447909.07419244328</c:v>
                </c:pt>
                <c:pt idx="113512">
                  <c:v>447917.62419244327</c:v>
                </c:pt>
                <c:pt idx="113513">
                  <c:v>447926.17419244326</c:v>
                </c:pt>
                <c:pt idx="113514">
                  <c:v>447934.72419244325</c:v>
                </c:pt>
                <c:pt idx="113515">
                  <c:v>447943.27419244323</c:v>
                </c:pt>
                <c:pt idx="113516">
                  <c:v>447951.82419244322</c:v>
                </c:pt>
                <c:pt idx="113517">
                  <c:v>447951.82419244322</c:v>
                </c:pt>
                <c:pt idx="113518">
                  <c:v>447955.41058385558</c:v>
                </c:pt>
                <c:pt idx="113519">
                  <c:v>447963.96058385557</c:v>
                </c:pt>
                <c:pt idx="113520">
                  <c:v>447972.51058385556</c:v>
                </c:pt>
                <c:pt idx="113521">
                  <c:v>447972.51058385556</c:v>
                </c:pt>
                <c:pt idx="113522">
                  <c:v>447979.09189527202</c:v>
                </c:pt>
                <c:pt idx="113523">
                  <c:v>447987.64189527201</c:v>
                </c:pt>
                <c:pt idx="113524">
                  <c:v>447996.191895272</c:v>
                </c:pt>
                <c:pt idx="113525">
                  <c:v>448004.74189527199</c:v>
                </c:pt>
                <c:pt idx="113526">
                  <c:v>448013.29189527198</c:v>
                </c:pt>
                <c:pt idx="113527">
                  <c:v>448021.84189527197</c:v>
                </c:pt>
                <c:pt idx="113528">
                  <c:v>448021.84189527197</c:v>
                </c:pt>
                <c:pt idx="113529">
                  <c:v>448026.52055064338</c:v>
                </c:pt>
                <c:pt idx="113530">
                  <c:v>448035.07055064337</c:v>
                </c:pt>
                <c:pt idx="113531">
                  <c:v>448043.62055064336</c:v>
                </c:pt>
                <c:pt idx="113532">
                  <c:v>448052.17055064335</c:v>
                </c:pt>
                <c:pt idx="113533">
                  <c:v>448060.72055064334</c:v>
                </c:pt>
                <c:pt idx="113534">
                  <c:v>448069.27055064333</c:v>
                </c:pt>
                <c:pt idx="113535">
                  <c:v>448077.82055064332</c:v>
                </c:pt>
                <c:pt idx="113536">
                  <c:v>448086.3705506433</c:v>
                </c:pt>
                <c:pt idx="113537">
                  <c:v>448094.92055064329</c:v>
                </c:pt>
                <c:pt idx="113538">
                  <c:v>448103.47055064328</c:v>
                </c:pt>
                <c:pt idx="113539">
                  <c:v>448112.02055064327</c:v>
                </c:pt>
                <c:pt idx="113540">
                  <c:v>448120.57055064326</c:v>
                </c:pt>
                <c:pt idx="113541">
                  <c:v>448129.12055064325</c:v>
                </c:pt>
                <c:pt idx="113542">
                  <c:v>448137.67055064323</c:v>
                </c:pt>
                <c:pt idx="113543">
                  <c:v>448146.22055064322</c:v>
                </c:pt>
                <c:pt idx="113544">
                  <c:v>448154.77055064321</c:v>
                </c:pt>
                <c:pt idx="113545">
                  <c:v>448163.3205506432</c:v>
                </c:pt>
                <c:pt idx="113546">
                  <c:v>448171.87055064319</c:v>
                </c:pt>
                <c:pt idx="113547">
                  <c:v>448180.42055064318</c:v>
                </c:pt>
                <c:pt idx="113548">
                  <c:v>448188.97055064316</c:v>
                </c:pt>
                <c:pt idx="113549">
                  <c:v>448197.52055064315</c:v>
                </c:pt>
                <c:pt idx="113550">
                  <c:v>448206.07055064314</c:v>
                </c:pt>
                <c:pt idx="113551">
                  <c:v>448214.62055064313</c:v>
                </c:pt>
                <c:pt idx="113552">
                  <c:v>448223.17055064312</c:v>
                </c:pt>
                <c:pt idx="113553">
                  <c:v>448231.72055064311</c:v>
                </c:pt>
                <c:pt idx="113554">
                  <c:v>448240.27055064309</c:v>
                </c:pt>
                <c:pt idx="113555">
                  <c:v>448248.82055064308</c:v>
                </c:pt>
                <c:pt idx="113556">
                  <c:v>448257.37055064307</c:v>
                </c:pt>
                <c:pt idx="113557">
                  <c:v>448265.92055064306</c:v>
                </c:pt>
                <c:pt idx="113558">
                  <c:v>448274.47055064305</c:v>
                </c:pt>
                <c:pt idx="113559">
                  <c:v>448283.02055064304</c:v>
                </c:pt>
                <c:pt idx="113560">
                  <c:v>448291.57055064302</c:v>
                </c:pt>
                <c:pt idx="113561">
                  <c:v>448300.12055064301</c:v>
                </c:pt>
                <c:pt idx="113562">
                  <c:v>448308.670550643</c:v>
                </c:pt>
                <c:pt idx="113563">
                  <c:v>448317.22055064299</c:v>
                </c:pt>
                <c:pt idx="113564">
                  <c:v>448325.77055064298</c:v>
                </c:pt>
                <c:pt idx="113565">
                  <c:v>448334.32055064297</c:v>
                </c:pt>
                <c:pt idx="113566">
                  <c:v>448342.87055064295</c:v>
                </c:pt>
                <c:pt idx="113567">
                  <c:v>448351.42055064294</c:v>
                </c:pt>
                <c:pt idx="113568">
                  <c:v>448359.97055064293</c:v>
                </c:pt>
                <c:pt idx="113569">
                  <c:v>448368.52055064292</c:v>
                </c:pt>
                <c:pt idx="113570">
                  <c:v>448377.07055064291</c:v>
                </c:pt>
                <c:pt idx="113571">
                  <c:v>448385.6205506429</c:v>
                </c:pt>
                <c:pt idx="113572">
                  <c:v>448394.17055064288</c:v>
                </c:pt>
                <c:pt idx="113573">
                  <c:v>448402.72055064287</c:v>
                </c:pt>
                <c:pt idx="113574">
                  <c:v>448411.27055064286</c:v>
                </c:pt>
                <c:pt idx="113575">
                  <c:v>448419.82055064285</c:v>
                </c:pt>
                <c:pt idx="113576">
                  <c:v>448428.37055064284</c:v>
                </c:pt>
                <c:pt idx="113577">
                  <c:v>448436.92055064283</c:v>
                </c:pt>
                <c:pt idx="113578">
                  <c:v>448445.47055064281</c:v>
                </c:pt>
                <c:pt idx="113579">
                  <c:v>448454.0205506428</c:v>
                </c:pt>
                <c:pt idx="113580">
                  <c:v>448462.57055064279</c:v>
                </c:pt>
                <c:pt idx="113581">
                  <c:v>448471.12055064278</c:v>
                </c:pt>
                <c:pt idx="113582">
                  <c:v>448479.67055064277</c:v>
                </c:pt>
                <c:pt idx="113583">
                  <c:v>448488.22055064276</c:v>
                </c:pt>
                <c:pt idx="113584">
                  <c:v>448496.77055064274</c:v>
                </c:pt>
                <c:pt idx="113585">
                  <c:v>448505.32055064273</c:v>
                </c:pt>
                <c:pt idx="113586">
                  <c:v>448505.32055064273</c:v>
                </c:pt>
                <c:pt idx="113587">
                  <c:v>448509.84524541156</c:v>
                </c:pt>
                <c:pt idx="113588">
                  <c:v>448518.39524541155</c:v>
                </c:pt>
                <c:pt idx="113589">
                  <c:v>448518.39524541155</c:v>
                </c:pt>
                <c:pt idx="113590">
                  <c:v>448522.26878773392</c:v>
                </c:pt>
                <c:pt idx="113591">
                  <c:v>448522.26878773392</c:v>
                </c:pt>
                <c:pt idx="113592">
                  <c:v>448527.47423271695</c:v>
                </c:pt>
                <c:pt idx="113593">
                  <c:v>448536.02423271694</c:v>
                </c:pt>
                <c:pt idx="113594">
                  <c:v>448544.57423271693</c:v>
                </c:pt>
                <c:pt idx="113595">
                  <c:v>448553.12423271692</c:v>
                </c:pt>
                <c:pt idx="113596">
                  <c:v>448561.6742327169</c:v>
                </c:pt>
                <c:pt idx="113597">
                  <c:v>448561.6742327169</c:v>
                </c:pt>
                <c:pt idx="113598">
                  <c:v>448569.50592280173</c:v>
                </c:pt>
                <c:pt idx="113599">
                  <c:v>448578.05592280172</c:v>
                </c:pt>
                <c:pt idx="113600">
                  <c:v>448586.60592280171</c:v>
                </c:pt>
                <c:pt idx="113601">
                  <c:v>448595.1559228017</c:v>
                </c:pt>
                <c:pt idx="113602">
                  <c:v>448603.70592280169</c:v>
                </c:pt>
                <c:pt idx="113603">
                  <c:v>448612.25592280168</c:v>
                </c:pt>
                <c:pt idx="113604">
                  <c:v>448620.80592280166</c:v>
                </c:pt>
                <c:pt idx="113605">
                  <c:v>448629.35592280165</c:v>
                </c:pt>
                <c:pt idx="113606">
                  <c:v>448637.90592280164</c:v>
                </c:pt>
                <c:pt idx="113607">
                  <c:v>448646.45592280163</c:v>
                </c:pt>
                <c:pt idx="113608">
                  <c:v>448655.00592280162</c:v>
                </c:pt>
                <c:pt idx="113609">
                  <c:v>448663.55592280161</c:v>
                </c:pt>
                <c:pt idx="113610">
                  <c:v>448672.10592280159</c:v>
                </c:pt>
                <c:pt idx="113611">
                  <c:v>448680.65592280158</c:v>
                </c:pt>
                <c:pt idx="113612">
                  <c:v>448689.20592280157</c:v>
                </c:pt>
                <c:pt idx="113613">
                  <c:v>448697.75592280156</c:v>
                </c:pt>
                <c:pt idx="113614">
                  <c:v>448697.75592280156</c:v>
                </c:pt>
                <c:pt idx="113615">
                  <c:v>448702.77495330054</c:v>
                </c:pt>
                <c:pt idx="113616">
                  <c:v>448711.32495330053</c:v>
                </c:pt>
                <c:pt idx="113617">
                  <c:v>448719.87495330052</c:v>
                </c:pt>
                <c:pt idx="113618">
                  <c:v>448728.42495330051</c:v>
                </c:pt>
                <c:pt idx="113619">
                  <c:v>448736.97495330049</c:v>
                </c:pt>
                <c:pt idx="113620">
                  <c:v>448745.52495330048</c:v>
                </c:pt>
                <c:pt idx="113621">
                  <c:v>448754.07495330047</c:v>
                </c:pt>
                <c:pt idx="113622">
                  <c:v>448762.62495330046</c:v>
                </c:pt>
                <c:pt idx="113623">
                  <c:v>448771.17495330045</c:v>
                </c:pt>
                <c:pt idx="113624">
                  <c:v>448779.72495330044</c:v>
                </c:pt>
                <c:pt idx="113625">
                  <c:v>448788.27495330042</c:v>
                </c:pt>
                <c:pt idx="113626">
                  <c:v>448796.82495330041</c:v>
                </c:pt>
                <c:pt idx="113627">
                  <c:v>448805.3749533004</c:v>
                </c:pt>
                <c:pt idx="113628">
                  <c:v>448813.92495330039</c:v>
                </c:pt>
                <c:pt idx="113629">
                  <c:v>448822.47495330038</c:v>
                </c:pt>
                <c:pt idx="113630">
                  <c:v>448831.02495330037</c:v>
                </c:pt>
                <c:pt idx="113631">
                  <c:v>448839.57495330035</c:v>
                </c:pt>
                <c:pt idx="113632">
                  <c:v>448848.12495330034</c:v>
                </c:pt>
                <c:pt idx="113633">
                  <c:v>448856.67495330033</c:v>
                </c:pt>
                <c:pt idx="113634">
                  <c:v>448865.22495330032</c:v>
                </c:pt>
                <c:pt idx="113635">
                  <c:v>448873.77495330031</c:v>
                </c:pt>
                <c:pt idx="113636">
                  <c:v>448882.3249533003</c:v>
                </c:pt>
                <c:pt idx="113637">
                  <c:v>448890.87495330028</c:v>
                </c:pt>
                <c:pt idx="113638">
                  <c:v>448899.42495330027</c:v>
                </c:pt>
                <c:pt idx="113639">
                  <c:v>448907.97495330026</c:v>
                </c:pt>
                <c:pt idx="113640">
                  <c:v>448916.52495330025</c:v>
                </c:pt>
                <c:pt idx="113641">
                  <c:v>448925.07495330024</c:v>
                </c:pt>
                <c:pt idx="113642">
                  <c:v>448933.62495330023</c:v>
                </c:pt>
                <c:pt idx="113643">
                  <c:v>448942.17495330021</c:v>
                </c:pt>
                <c:pt idx="113644">
                  <c:v>448950.7249533002</c:v>
                </c:pt>
                <c:pt idx="113645">
                  <c:v>448959.27495330019</c:v>
                </c:pt>
                <c:pt idx="113646">
                  <c:v>448967.82495330018</c:v>
                </c:pt>
                <c:pt idx="113647">
                  <c:v>448976.37495330017</c:v>
                </c:pt>
                <c:pt idx="113648">
                  <c:v>448984.92495330016</c:v>
                </c:pt>
                <c:pt idx="113649">
                  <c:v>448993.47495330014</c:v>
                </c:pt>
                <c:pt idx="113650">
                  <c:v>449002.02495330013</c:v>
                </c:pt>
                <c:pt idx="113651">
                  <c:v>449010.57495330012</c:v>
                </c:pt>
                <c:pt idx="113652">
                  <c:v>449019.12495330011</c:v>
                </c:pt>
                <c:pt idx="113653">
                  <c:v>449027.6749533001</c:v>
                </c:pt>
                <c:pt idx="113654">
                  <c:v>449036.22495330009</c:v>
                </c:pt>
                <c:pt idx="113655">
                  <c:v>449044.77495330008</c:v>
                </c:pt>
                <c:pt idx="113656">
                  <c:v>449053.32495330006</c:v>
                </c:pt>
                <c:pt idx="113657">
                  <c:v>449061.87495330005</c:v>
                </c:pt>
                <c:pt idx="113658">
                  <c:v>449070.42495330004</c:v>
                </c:pt>
                <c:pt idx="113659">
                  <c:v>449078.97495330003</c:v>
                </c:pt>
                <c:pt idx="113660">
                  <c:v>449087.52495330002</c:v>
                </c:pt>
                <c:pt idx="113661">
                  <c:v>449096.07495330001</c:v>
                </c:pt>
                <c:pt idx="113662">
                  <c:v>449104.62495329999</c:v>
                </c:pt>
                <c:pt idx="113663">
                  <c:v>449113.17495329998</c:v>
                </c:pt>
                <c:pt idx="113664">
                  <c:v>449121.72495329997</c:v>
                </c:pt>
                <c:pt idx="113665">
                  <c:v>449130.27495329996</c:v>
                </c:pt>
                <c:pt idx="113666">
                  <c:v>449138.82495329995</c:v>
                </c:pt>
                <c:pt idx="113667">
                  <c:v>449147.37495329994</c:v>
                </c:pt>
                <c:pt idx="113668">
                  <c:v>449155.92495329992</c:v>
                </c:pt>
                <c:pt idx="113669">
                  <c:v>449164.47495329991</c:v>
                </c:pt>
                <c:pt idx="113670">
                  <c:v>449173.0249532999</c:v>
                </c:pt>
                <c:pt idx="113671">
                  <c:v>449181.57495329989</c:v>
                </c:pt>
                <c:pt idx="113672">
                  <c:v>449190.12495329988</c:v>
                </c:pt>
                <c:pt idx="113673">
                  <c:v>449198.67495329987</c:v>
                </c:pt>
                <c:pt idx="113674">
                  <c:v>449207.22495329985</c:v>
                </c:pt>
                <c:pt idx="113675">
                  <c:v>449215.77495329984</c:v>
                </c:pt>
                <c:pt idx="113676">
                  <c:v>449224.32495329983</c:v>
                </c:pt>
                <c:pt idx="113677">
                  <c:v>449232.87495329982</c:v>
                </c:pt>
                <c:pt idx="113678">
                  <c:v>449241.42495329981</c:v>
                </c:pt>
                <c:pt idx="113679">
                  <c:v>449249.9749532998</c:v>
                </c:pt>
                <c:pt idx="113680">
                  <c:v>449258.52495329978</c:v>
                </c:pt>
                <c:pt idx="113681">
                  <c:v>449267.07495329977</c:v>
                </c:pt>
                <c:pt idx="113682">
                  <c:v>449275.62495329976</c:v>
                </c:pt>
                <c:pt idx="113683">
                  <c:v>449284.17495329975</c:v>
                </c:pt>
                <c:pt idx="113684">
                  <c:v>449292.72495329974</c:v>
                </c:pt>
                <c:pt idx="113685">
                  <c:v>449301.27495329973</c:v>
                </c:pt>
                <c:pt idx="113686">
                  <c:v>449301.27495329973</c:v>
                </c:pt>
                <c:pt idx="113687">
                  <c:v>449306.54115166375</c:v>
                </c:pt>
                <c:pt idx="113688">
                  <c:v>449306.54115166375</c:v>
                </c:pt>
                <c:pt idx="113689">
                  <c:v>449312.9099991594</c:v>
                </c:pt>
                <c:pt idx="113690">
                  <c:v>449312.9099991594</c:v>
                </c:pt>
                <c:pt idx="113691">
                  <c:v>449320.61256647913</c:v>
                </c:pt>
                <c:pt idx="113692">
                  <c:v>449320.61256647913</c:v>
                </c:pt>
                <c:pt idx="113693">
                  <c:v>449328.57060986845</c:v>
                </c:pt>
                <c:pt idx="113694">
                  <c:v>449337.12060986843</c:v>
                </c:pt>
                <c:pt idx="113695">
                  <c:v>449345.67060986842</c:v>
                </c:pt>
                <c:pt idx="113696">
                  <c:v>449354.22060986841</c:v>
                </c:pt>
                <c:pt idx="113697">
                  <c:v>449362.7706098684</c:v>
                </c:pt>
                <c:pt idx="113698">
                  <c:v>449362.7706098684</c:v>
                </c:pt>
                <c:pt idx="113699">
                  <c:v>449368.64122704754</c:v>
                </c:pt>
                <c:pt idx="113700">
                  <c:v>449377.19122704753</c:v>
                </c:pt>
                <c:pt idx="113701">
                  <c:v>449377.19122704753</c:v>
                </c:pt>
                <c:pt idx="113702">
                  <c:v>449384.55731366237</c:v>
                </c:pt>
                <c:pt idx="113703">
                  <c:v>449393.10731366236</c:v>
                </c:pt>
                <c:pt idx="113704">
                  <c:v>449401.65731366235</c:v>
                </c:pt>
                <c:pt idx="113705">
                  <c:v>449410.20731366234</c:v>
                </c:pt>
                <c:pt idx="113706">
                  <c:v>449418.75731366233</c:v>
                </c:pt>
                <c:pt idx="113707">
                  <c:v>449427.30731366231</c:v>
                </c:pt>
                <c:pt idx="113708">
                  <c:v>449435.8573136623</c:v>
                </c:pt>
                <c:pt idx="113709">
                  <c:v>449444.40731366229</c:v>
                </c:pt>
                <c:pt idx="113710">
                  <c:v>449452.95731366228</c:v>
                </c:pt>
                <c:pt idx="113711">
                  <c:v>449461.50731366227</c:v>
                </c:pt>
                <c:pt idx="113712">
                  <c:v>449470.05731366226</c:v>
                </c:pt>
                <c:pt idx="113713">
                  <c:v>449478.60731366224</c:v>
                </c:pt>
                <c:pt idx="113714">
                  <c:v>449487.15731366223</c:v>
                </c:pt>
                <c:pt idx="113715">
                  <c:v>449495.70731366222</c:v>
                </c:pt>
                <c:pt idx="113716">
                  <c:v>449504.25731366221</c:v>
                </c:pt>
                <c:pt idx="113717">
                  <c:v>449512.8073136622</c:v>
                </c:pt>
                <c:pt idx="113718">
                  <c:v>449521.35731366219</c:v>
                </c:pt>
                <c:pt idx="113719">
                  <c:v>449529.90731366217</c:v>
                </c:pt>
                <c:pt idx="113720">
                  <c:v>449538.45731366216</c:v>
                </c:pt>
                <c:pt idx="113721">
                  <c:v>449547.00731366215</c:v>
                </c:pt>
                <c:pt idx="113722">
                  <c:v>449555.55731366214</c:v>
                </c:pt>
                <c:pt idx="113723">
                  <c:v>449564.10731366213</c:v>
                </c:pt>
                <c:pt idx="113724">
                  <c:v>449572.65731366212</c:v>
                </c:pt>
                <c:pt idx="113725">
                  <c:v>449581.2073136621</c:v>
                </c:pt>
                <c:pt idx="113726">
                  <c:v>449589.75731366209</c:v>
                </c:pt>
                <c:pt idx="113727">
                  <c:v>449598.30731366208</c:v>
                </c:pt>
                <c:pt idx="113728">
                  <c:v>449606.85731366207</c:v>
                </c:pt>
                <c:pt idx="113729">
                  <c:v>449606.85731366207</c:v>
                </c:pt>
                <c:pt idx="113730">
                  <c:v>449614.19787010155</c:v>
                </c:pt>
                <c:pt idx="113731">
                  <c:v>449614.19787010155</c:v>
                </c:pt>
                <c:pt idx="113732">
                  <c:v>449619.79457755917</c:v>
                </c:pt>
                <c:pt idx="113733">
                  <c:v>449628.34457755915</c:v>
                </c:pt>
                <c:pt idx="113734">
                  <c:v>449636.89457755914</c:v>
                </c:pt>
                <c:pt idx="113735">
                  <c:v>449645.44457755913</c:v>
                </c:pt>
                <c:pt idx="113736">
                  <c:v>449653.99457755912</c:v>
                </c:pt>
                <c:pt idx="113737">
                  <c:v>449662.54457755911</c:v>
                </c:pt>
                <c:pt idx="113738">
                  <c:v>449662.54457755911</c:v>
                </c:pt>
                <c:pt idx="113739">
                  <c:v>449670.08236630214</c:v>
                </c:pt>
                <c:pt idx="113740">
                  <c:v>449678.63236630213</c:v>
                </c:pt>
                <c:pt idx="113741">
                  <c:v>449687.18236630212</c:v>
                </c:pt>
                <c:pt idx="113742">
                  <c:v>449695.73236630211</c:v>
                </c:pt>
                <c:pt idx="113743">
                  <c:v>449704.2823663021</c:v>
                </c:pt>
                <c:pt idx="113744">
                  <c:v>449712.83236630209</c:v>
                </c:pt>
                <c:pt idx="113745">
                  <c:v>449721.38236630207</c:v>
                </c:pt>
                <c:pt idx="113746">
                  <c:v>449729.93236630206</c:v>
                </c:pt>
                <c:pt idx="113747">
                  <c:v>449729.93236630206</c:v>
                </c:pt>
                <c:pt idx="113748">
                  <c:v>449736.08580719883</c:v>
                </c:pt>
                <c:pt idx="113749">
                  <c:v>449744.63580719882</c:v>
                </c:pt>
                <c:pt idx="113750">
                  <c:v>449753.18580719881</c:v>
                </c:pt>
                <c:pt idx="113751">
                  <c:v>449761.7358071988</c:v>
                </c:pt>
                <c:pt idx="113752">
                  <c:v>449770.28580719879</c:v>
                </c:pt>
                <c:pt idx="113753">
                  <c:v>449770.28580719879</c:v>
                </c:pt>
                <c:pt idx="113754">
                  <c:v>449777.2356203341</c:v>
                </c:pt>
                <c:pt idx="113755">
                  <c:v>449785.78562033409</c:v>
                </c:pt>
                <c:pt idx="113756">
                  <c:v>449794.33562033408</c:v>
                </c:pt>
                <c:pt idx="113757">
                  <c:v>449794.33562033408</c:v>
                </c:pt>
                <c:pt idx="113758">
                  <c:v>449799.3577662966</c:v>
                </c:pt>
                <c:pt idx="113759">
                  <c:v>449807.90776629659</c:v>
                </c:pt>
                <c:pt idx="113760">
                  <c:v>449816.45776629657</c:v>
                </c:pt>
                <c:pt idx="113761">
                  <c:v>449825.00776629656</c:v>
                </c:pt>
                <c:pt idx="113762">
                  <c:v>449825.00776629656</c:v>
                </c:pt>
                <c:pt idx="113763">
                  <c:v>449832.29838717455</c:v>
                </c:pt>
                <c:pt idx="113764">
                  <c:v>449840.84838717454</c:v>
                </c:pt>
                <c:pt idx="113765">
                  <c:v>449849.39838717453</c:v>
                </c:pt>
                <c:pt idx="113766">
                  <c:v>449857.94838717452</c:v>
                </c:pt>
                <c:pt idx="113767">
                  <c:v>449866.49838717451</c:v>
                </c:pt>
                <c:pt idx="113768">
                  <c:v>449875.04838717449</c:v>
                </c:pt>
                <c:pt idx="113769">
                  <c:v>449883.59838717448</c:v>
                </c:pt>
                <c:pt idx="113770">
                  <c:v>449892.14838717447</c:v>
                </c:pt>
                <c:pt idx="113771">
                  <c:v>449900.69838717446</c:v>
                </c:pt>
                <c:pt idx="113772">
                  <c:v>449909.24838717445</c:v>
                </c:pt>
                <c:pt idx="113773">
                  <c:v>449917.79838717444</c:v>
                </c:pt>
                <c:pt idx="113774">
                  <c:v>449926.34838717442</c:v>
                </c:pt>
                <c:pt idx="113775">
                  <c:v>449934.89838717441</c:v>
                </c:pt>
                <c:pt idx="113776">
                  <c:v>449943.4483871744</c:v>
                </c:pt>
                <c:pt idx="113777">
                  <c:v>449951.99838717439</c:v>
                </c:pt>
                <c:pt idx="113778">
                  <c:v>449960.54838717438</c:v>
                </c:pt>
                <c:pt idx="113779">
                  <c:v>449969.09838717437</c:v>
                </c:pt>
                <c:pt idx="113780">
                  <c:v>449977.64838717435</c:v>
                </c:pt>
                <c:pt idx="113781">
                  <c:v>449986.19838717434</c:v>
                </c:pt>
                <c:pt idx="113782">
                  <c:v>449994.74838717433</c:v>
                </c:pt>
                <c:pt idx="113783">
                  <c:v>450003.29838717432</c:v>
                </c:pt>
                <c:pt idx="113784">
                  <c:v>450011.84838717431</c:v>
                </c:pt>
                <c:pt idx="113785">
                  <c:v>450020.3983871743</c:v>
                </c:pt>
                <c:pt idx="113786">
                  <c:v>450028.94838717429</c:v>
                </c:pt>
                <c:pt idx="113787">
                  <c:v>450037.49838717427</c:v>
                </c:pt>
                <c:pt idx="113788">
                  <c:v>450046.04838717426</c:v>
                </c:pt>
                <c:pt idx="113789">
                  <c:v>450054.59838717425</c:v>
                </c:pt>
                <c:pt idx="113790">
                  <c:v>450063.14838717424</c:v>
                </c:pt>
                <c:pt idx="113791">
                  <c:v>450071.69838717423</c:v>
                </c:pt>
                <c:pt idx="113792">
                  <c:v>450071.69838717423</c:v>
                </c:pt>
                <c:pt idx="113793">
                  <c:v>450075.50286795211</c:v>
                </c:pt>
                <c:pt idx="113794">
                  <c:v>450084.05286795209</c:v>
                </c:pt>
                <c:pt idx="113795">
                  <c:v>450084.05286795209</c:v>
                </c:pt>
                <c:pt idx="113796">
                  <c:v>450089.42603379197</c:v>
                </c:pt>
                <c:pt idx="113797">
                  <c:v>450097.97603379196</c:v>
                </c:pt>
                <c:pt idx="113798">
                  <c:v>450097.97603379196</c:v>
                </c:pt>
                <c:pt idx="113799">
                  <c:v>450104.64163851569</c:v>
                </c:pt>
                <c:pt idx="113800">
                  <c:v>450113.19163851568</c:v>
                </c:pt>
                <c:pt idx="113801">
                  <c:v>450113.19163851568</c:v>
                </c:pt>
                <c:pt idx="113802">
                  <c:v>450119.62046057876</c:v>
                </c:pt>
                <c:pt idx="113803">
                  <c:v>450119.62046057876</c:v>
                </c:pt>
                <c:pt idx="113804">
                  <c:v>450122.99083981209</c:v>
                </c:pt>
                <c:pt idx="113805">
                  <c:v>450131.54083981208</c:v>
                </c:pt>
                <c:pt idx="113806">
                  <c:v>450131.54083981208</c:v>
                </c:pt>
                <c:pt idx="113807">
                  <c:v>450136.06553458091</c:v>
                </c:pt>
                <c:pt idx="113808">
                  <c:v>450136.06553458091</c:v>
                </c:pt>
                <c:pt idx="113809">
                  <c:v>450141.94186376914</c:v>
                </c:pt>
                <c:pt idx="113810">
                  <c:v>450141.94186376914</c:v>
                </c:pt>
                <c:pt idx="113811">
                  <c:v>450148.98531678203</c:v>
                </c:pt>
                <c:pt idx="113812">
                  <c:v>450148.98531678203</c:v>
                </c:pt>
                <c:pt idx="113813">
                  <c:v>450156.48294947413</c:v>
                </c:pt>
                <c:pt idx="113814">
                  <c:v>450156.48294947413</c:v>
                </c:pt>
                <c:pt idx="113815">
                  <c:v>450164.03596970474</c:v>
                </c:pt>
                <c:pt idx="113816">
                  <c:v>450164.03596970474</c:v>
                </c:pt>
                <c:pt idx="113817">
                  <c:v>450167.2576674202</c:v>
                </c:pt>
                <c:pt idx="113818">
                  <c:v>450167.2576674202</c:v>
                </c:pt>
                <c:pt idx="113819">
                  <c:v>450171.04432018305</c:v>
                </c:pt>
                <c:pt idx="113820">
                  <c:v>450171.04432018305</c:v>
                </c:pt>
                <c:pt idx="113821">
                  <c:v>450177.10187105072</c:v>
                </c:pt>
                <c:pt idx="113822">
                  <c:v>450177.10187105072</c:v>
                </c:pt>
                <c:pt idx="113823">
                  <c:v>450183.53605881071</c:v>
                </c:pt>
                <c:pt idx="113824">
                  <c:v>450192.0860588107</c:v>
                </c:pt>
                <c:pt idx="113825">
                  <c:v>450192.0860588107</c:v>
                </c:pt>
                <c:pt idx="113826">
                  <c:v>450192.0860588107</c:v>
                </c:pt>
                <c:pt idx="113827">
                  <c:v>450192.0860588107</c:v>
                </c:pt>
                <c:pt idx="113828">
                  <c:v>450192.0860588107</c:v>
                </c:pt>
                <c:pt idx="113829">
                  <c:v>450192.0860588107</c:v>
                </c:pt>
                <c:pt idx="113830">
                  <c:v>450192.0860588107</c:v>
                </c:pt>
                <c:pt idx="113831">
                  <c:v>450195.36644966464</c:v>
                </c:pt>
                <c:pt idx="113832">
                  <c:v>450195.36644966464</c:v>
                </c:pt>
                <c:pt idx="113833">
                  <c:v>450200.91443331458</c:v>
                </c:pt>
                <c:pt idx="113834">
                  <c:v>450200.91443331458</c:v>
                </c:pt>
                <c:pt idx="113835">
                  <c:v>450207.95788632747</c:v>
                </c:pt>
                <c:pt idx="113836">
                  <c:v>450207.95788632747</c:v>
                </c:pt>
                <c:pt idx="113837">
                  <c:v>450215.45551901957</c:v>
                </c:pt>
                <c:pt idx="113838">
                  <c:v>450215.45551901957</c:v>
                </c:pt>
                <c:pt idx="113839">
                  <c:v>450223.00853925018</c:v>
                </c:pt>
                <c:pt idx="113840">
                  <c:v>450223.00853925018</c:v>
                </c:pt>
                <c:pt idx="113841">
                  <c:v>450223.00853925018</c:v>
                </c:pt>
                <c:pt idx="113842">
                  <c:v>450223.00853925018</c:v>
                </c:pt>
                <c:pt idx="113843">
                  <c:v>450223.00853925018</c:v>
                </c:pt>
                <c:pt idx="113844">
                  <c:v>450223.24648926954</c:v>
                </c:pt>
                <c:pt idx="113845">
                  <c:v>450223.24648926954</c:v>
                </c:pt>
                <c:pt idx="113846">
                  <c:v>450229.6917543626</c:v>
                </c:pt>
                <c:pt idx="113847">
                  <c:v>450229.6917543626</c:v>
                </c:pt>
                <c:pt idx="113848">
                  <c:v>450236.40288068866</c:v>
                </c:pt>
                <c:pt idx="113849">
                  <c:v>450236.40288068866</c:v>
                </c:pt>
                <c:pt idx="113850">
                  <c:v>450242.57120721566</c:v>
                </c:pt>
                <c:pt idx="113851">
                  <c:v>450242.57120721566</c:v>
                </c:pt>
                <c:pt idx="113852">
                  <c:v>450242.57120721566</c:v>
                </c:pt>
                <c:pt idx="113853">
                  <c:v>450242.57120721566</c:v>
                </c:pt>
                <c:pt idx="113854">
                  <c:v>450245.72255346522</c:v>
                </c:pt>
                <c:pt idx="113855">
                  <c:v>450245.72255346522</c:v>
                </c:pt>
                <c:pt idx="113856">
                  <c:v>450245.72255346522</c:v>
                </c:pt>
                <c:pt idx="113857">
                  <c:v>450247.51524727157</c:v>
                </c:pt>
                <c:pt idx="113858">
                  <c:v>450247.51524727157</c:v>
                </c:pt>
                <c:pt idx="113859">
                  <c:v>450254.6410895728</c:v>
                </c:pt>
                <c:pt idx="113860">
                  <c:v>450254.6410895728</c:v>
                </c:pt>
                <c:pt idx="113861">
                  <c:v>450262.19627360202</c:v>
                </c:pt>
                <c:pt idx="113862">
                  <c:v>450262.19627360202</c:v>
                </c:pt>
                <c:pt idx="113863">
                  <c:v>450269.8038161638</c:v>
                </c:pt>
                <c:pt idx="113864">
                  <c:v>450278.35381616378</c:v>
                </c:pt>
                <c:pt idx="113865">
                  <c:v>450278.35381616378</c:v>
                </c:pt>
                <c:pt idx="113866">
                  <c:v>450281.03963740426</c:v>
                </c:pt>
                <c:pt idx="113867">
                  <c:v>450289.58963740425</c:v>
                </c:pt>
                <c:pt idx="113868">
                  <c:v>450298.13963740424</c:v>
                </c:pt>
                <c:pt idx="113869">
                  <c:v>450306.68963740423</c:v>
                </c:pt>
                <c:pt idx="113870">
                  <c:v>450315.23963740421</c:v>
                </c:pt>
                <c:pt idx="113871">
                  <c:v>450323.7896374042</c:v>
                </c:pt>
                <c:pt idx="113872">
                  <c:v>450332.33963740419</c:v>
                </c:pt>
                <c:pt idx="113873">
                  <c:v>450332.33963740419</c:v>
                </c:pt>
                <c:pt idx="113874">
                  <c:v>450338.63821169926</c:v>
                </c:pt>
                <c:pt idx="113875">
                  <c:v>450347.18821169925</c:v>
                </c:pt>
                <c:pt idx="113876">
                  <c:v>450347.18821169925</c:v>
                </c:pt>
                <c:pt idx="113877">
                  <c:v>450350.17771369428</c:v>
                </c:pt>
                <c:pt idx="113878">
                  <c:v>450358.72771369427</c:v>
                </c:pt>
                <c:pt idx="113879">
                  <c:v>450358.72771369427</c:v>
                </c:pt>
                <c:pt idx="113880">
                  <c:v>450363.72779126401</c:v>
                </c:pt>
                <c:pt idx="113881">
                  <c:v>450372.277791264</c:v>
                </c:pt>
                <c:pt idx="113882">
                  <c:v>450372.277791264</c:v>
                </c:pt>
                <c:pt idx="113883">
                  <c:v>450379.40363356523</c:v>
                </c:pt>
                <c:pt idx="113884">
                  <c:v>450387.95363356522</c:v>
                </c:pt>
                <c:pt idx="113885">
                  <c:v>450387.95363356522</c:v>
                </c:pt>
                <c:pt idx="113886">
                  <c:v>450395.63447856787</c:v>
                </c:pt>
                <c:pt idx="113887">
                  <c:v>450395.63447856787</c:v>
                </c:pt>
                <c:pt idx="113888">
                  <c:v>450402.28909214999</c:v>
                </c:pt>
                <c:pt idx="113889">
                  <c:v>450402.28909214999</c:v>
                </c:pt>
                <c:pt idx="113890">
                  <c:v>450404.97491339047</c:v>
                </c:pt>
                <c:pt idx="113891">
                  <c:v>450404.97491339047</c:v>
                </c:pt>
                <c:pt idx="113892">
                  <c:v>450410.15301046614</c:v>
                </c:pt>
                <c:pt idx="113893">
                  <c:v>450418.70301046612</c:v>
                </c:pt>
                <c:pt idx="113894">
                  <c:v>450418.70301046612</c:v>
                </c:pt>
                <c:pt idx="113895">
                  <c:v>450425.25290670799</c:v>
                </c:pt>
                <c:pt idx="113896">
                  <c:v>450433.80290670798</c:v>
                </c:pt>
                <c:pt idx="113897">
                  <c:v>450433.80290670798</c:v>
                </c:pt>
                <c:pt idx="113898">
                  <c:v>450440.10148100305</c:v>
                </c:pt>
                <c:pt idx="113899">
                  <c:v>450440.10148100305</c:v>
                </c:pt>
                <c:pt idx="113900">
                  <c:v>450440.10148100305</c:v>
                </c:pt>
                <c:pt idx="113901">
                  <c:v>450440.10148100305</c:v>
                </c:pt>
                <c:pt idx="113902">
                  <c:v>450440.10148100305</c:v>
                </c:pt>
                <c:pt idx="113903">
                  <c:v>450440.10148100305</c:v>
                </c:pt>
                <c:pt idx="113904">
                  <c:v>450440.10148100305</c:v>
                </c:pt>
                <c:pt idx="113905">
                  <c:v>450445.06946764718</c:v>
                </c:pt>
                <c:pt idx="113906">
                  <c:v>450445.06946764718</c:v>
                </c:pt>
                <c:pt idx="113907">
                  <c:v>450452.36008852517</c:v>
                </c:pt>
                <c:pt idx="113908">
                  <c:v>450452.36008852517</c:v>
                </c:pt>
                <c:pt idx="113909">
                  <c:v>450460.03037522873</c:v>
                </c:pt>
                <c:pt idx="113910">
                  <c:v>450468.58037522872</c:v>
                </c:pt>
                <c:pt idx="113911">
                  <c:v>450468.58037522872</c:v>
                </c:pt>
                <c:pt idx="113912">
                  <c:v>450475.45428971871</c:v>
                </c:pt>
                <c:pt idx="113913">
                  <c:v>450484.00428971869</c:v>
                </c:pt>
                <c:pt idx="113914">
                  <c:v>450492.55428971868</c:v>
                </c:pt>
                <c:pt idx="113915">
                  <c:v>450501.10428971867</c:v>
                </c:pt>
                <c:pt idx="113916">
                  <c:v>450509.65428971866</c:v>
                </c:pt>
                <c:pt idx="113917">
                  <c:v>450509.65428971866</c:v>
                </c:pt>
                <c:pt idx="113918">
                  <c:v>450516.44486288237</c:v>
                </c:pt>
                <c:pt idx="113919">
                  <c:v>450524.99486288236</c:v>
                </c:pt>
                <c:pt idx="113920">
                  <c:v>450533.54486288235</c:v>
                </c:pt>
                <c:pt idx="113921">
                  <c:v>450542.09486288234</c:v>
                </c:pt>
                <c:pt idx="113922">
                  <c:v>450542.09486288234</c:v>
                </c:pt>
                <c:pt idx="113923">
                  <c:v>450546.86672551627</c:v>
                </c:pt>
                <c:pt idx="113924">
                  <c:v>450546.86672551627</c:v>
                </c:pt>
                <c:pt idx="113925">
                  <c:v>450550.49959091685</c:v>
                </c:pt>
                <c:pt idx="113926">
                  <c:v>450550.49959091685</c:v>
                </c:pt>
                <c:pt idx="113927">
                  <c:v>450550.49959091685</c:v>
                </c:pt>
                <c:pt idx="113928">
                  <c:v>450552.13226594712</c:v>
                </c:pt>
                <c:pt idx="113929">
                  <c:v>450552.13226594712</c:v>
                </c:pt>
                <c:pt idx="113930">
                  <c:v>450558.94135951373</c:v>
                </c:pt>
                <c:pt idx="113931">
                  <c:v>450558.94135951373</c:v>
                </c:pt>
                <c:pt idx="113932">
                  <c:v>450566.53938232869</c:v>
                </c:pt>
                <c:pt idx="113933">
                  <c:v>450566.53938232869</c:v>
                </c:pt>
                <c:pt idx="113934">
                  <c:v>450574.37107241352</c:v>
                </c:pt>
                <c:pt idx="113935">
                  <c:v>450574.37107241352</c:v>
                </c:pt>
                <c:pt idx="113936">
                  <c:v>450581.35463735741</c:v>
                </c:pt>
                <c:pt idx="113937">
                  <c:v>450581.35463735741</c:v>
                </c:pt>
                <c:pt idx="113938">
                  <c:v>450585.05820863054</c:v>
                </c:pt>
                <c:pt idx="113939">
                  <c:v>450593.60820863053</c:v>
                </c:pt>
                <c:pt idx="113940">
                  <c:v>450593.60820863053</c:v>
                </c:pt>
                <c:pt idx="113941">
                  <c:v>450600.21098274592</c:v>
                </c:pt>
                <c:pt idx="113942">
                  <c:v>450608.76098274591</c:v>
                </c:pt>
                <c:pt idx="113943">
                  <c:v>450608.76098274591</c:v>
                </c:pt>
                <c:pt idx="113944">
                  <c:v>450615.87436268816</c:v>
                </c:pt>
                <c:pt idx="113945">
                  <c:v>450624.42436268815</c:v>
                </c:pt>
                <c:pt idx="113946">
                  <c:v>450632.97436268814</c:v>
                </c:pt>
                <c:pt idx="113947">
                  <c:v>450641.52436268813</c:v>
                </c:pt>
                <c:pt idx="113948">
                  <c:v>450650.07436268812</c:v>
                </c:pt>
                <c:pt idx="113949">
                  <c:v>450658.6243626881</c:v>
                </c:pt>
                <c:pt idx="113950">
                  <c:v>450667.17436268809</c:v>
                </c:pt>
                <c:pt idx="113951">
                  <c:v>450675.72436268808</c:v>
                </c:pt>
                <c:pt idx="113952">
                  <c:v>450675.72436268808</c:v>
                </c:pt>
                <c:pt idx="113953">
                  <c:v>450681.92903741461</c:v>
                </c:pt>
                <c:pt idx="113954">
                  <c:v>450681.92903741461</c:v>
                </c:pt>
                <c:pt idx="113955">
                  <c:v>450689.71399402269</c:v>
                </c:pt>
                <c:pt idx="113956">
                  <c:v>450698.26399402268</c:v>
                </c:pt>
                <c:pt idx="113957">
                  <c:v>450698.26399402268</c:v>
                </c:pt>
                <c:pt idx="113958">
                  <c:v>450706.34709257784</c:v>
                </c:pt>
                <c:pt idx="113959">
                  <c:v>450714.89709257783</c:v>
                </c:pt>
                <c:pt idx="113960">
                  <c:v>450723.44709257782</c:v>
                </c:pt>
                <c:pt idx="113961">
                  <c:v>450731.9970925778</c:v>
                </c:pt>
                <c:pt idx="113962">
                  <c:v>450740.54709257779</c:v>
                </c:pt>
                <c:pt idx="113963">
                  <c:v>450749.09709257778</c:v>
                </c:pt>
                <c:pt idx="113964">
                  <c:v>450749.09709257778</c:v>
                </c:pt>
                <c:pt idx="113965">
                  <c:v>450756.38139575277</c:v>
                </c:pt>
                <c:pt idx="113966">
                  <c:v>450764.93139575276</c:v>
                </c:pt>
                <c:pt idx="113967">
                  <c:v>450773.48139575275</c:v>
                </c:pt>
                <c:pt idx="113968">
                  <c:v>450782.03139575274</c:v>
                </c:pt>
                <c:pt idx="113969">
                  <c:v>450790.58139575273</c:v>
                </c:pt>
                <c:pt idx="113970">
                  <c:v>450799.13139575272</c:v>
                </c:pt>
                <c:pt idx="113971">
                  <c:v>450807.6813957527</c:v>
                </c:pt>
                <c:pt idx="113972">
                  <c:v>450816.23139575269</c:v>
                </c:pt>
                <c:pt idx="113973">
                  <c:v>450824.78139575268</c:v>
                </c:pt>
                <c:pt idx="113974">
                  <c:v>450833.33139575267</c:v>
                </c:pt>
                <c:pt idx="113975">
                  <c:v>450841.88139575266</c:v>
                </c:pt>
                <c:pt idx="113976">
                  <c:v>450850.43139575265</c:v>
                </c:pt>
                <c:pt idx="113977">
                  <c:v>450858.98139575263</c:v>
                </c:pt>
                <c:pt idx="113978">
                  <c:v>450867.53139575262</c:v>
                </c:pt>
                <c:pt idx="113979">
                  <c:v>450876.08139575261</c:v>
                </c:pt>
                <c:pt idx="113980">
                  <c:v>450884.6313957526</c:v>
                </c:pt>
                <c:pt idx="113981">
                  <c:v>450893.18139575259</c:v>
                </c:pt>
                <c:pt idx="113982">
                  <c:v>450901.73139575258</c:v>
                </c:pt>
                <c:pt idx="113983">
                  <c:v>450910.28139575257</c:v>
                </c:pt>
                <c:pt idx="113984">
                  <c:v>450918.83139575255</c:v>
                </c:pt>
                <c:pt idx="113985">
                  <c:v>450927.38139575254</c:v>
                </c:pt>
                <c:pt idx="113986">
                  <c:v>450935.93139575253</c:v>
                </c:pt>
                <c:pt idx="113987">
                  <c:v>450944.48139575252</c:v>
                </c:pt>
                <c:pt idx="113988">
                  <c:v>450953.03139575251</c:v>
                </c:pt>
                <c:pt idx="113989">
                  <c:v>450961.5813957525</c:v>
                </c:pt>
                <c:pt idx="113990">
                  <c:v>450970.13139575248</c:v>
                </c:pt>
                <c:pt idx="113991">
                  <c:v>450978.68139575247</c:v>
                </c:pt>
                <c:pt idx="113992">
                  <c:v>450987.23139575246</c:v>
                </c:pt>
                <c:pt idx="113993">
                  <c:v>450995.78139575245</c:v>
                </c:pt>
                <c:pt idx="113994">
                  <c:v>451004.33139575244</c:v>
                </c:pt>
                <c:pt idx="113995">
                  <c:v>451012.88139575243</c:v>
                </c:pt>
                <c:pt idx="113996">
                  <c:v>451021.43139575241</c:v>
                </c:pt>
                <c:pt idx="113997">
                  <c:v>451029.9813957524</c:v>
                </c:pt>
                <c:pt idx="113998">
                  <c:v>451038.53139575239</c:v>
                </c:pt>
                <c:pt idx="113999">
                  <c:v>451047.08139575238</c:v>
                </c:pt>
                <c:pt idx="114000">
                  <c:v>451055.63139575237</c:v>
                </c:pt>
                <c:pt idx="114001">
                  <c:v>451064.18139575236</c:v>
                </c:pt>
                <c:pt idx="114002">
                  <c:v>451072.73139575234</c:v>
                </c:pt>
                <c:pt idx="114003">
                  <c:v>451081.28139575233</c:v>
                </c:pt>
                <c:pt idx="114004">
                  <c:v>451089.83139575232</c:v>
                </c:pt>
                <c:pt idx="114005">
                  <c:v>451098.38139575231</c:v>
                </c:pt>
                <c:pt idx="114006">
                  <c:v>451106.9313957523</c:v>
                </c:pt>
                <c:pt idx="114007">
                  <c:v>451115.48139575229</c:v>
                </c:pt>
                <c:pt idx="114008">
                  <c:v>451124.03139575227</c:v>
                </c:pt>
                <c:pt idx="114009">
                  <c:v>451132.58139575226</c:v>
                </c:pt>
                <c:pt idx="114010">
                  <c:v>451141.13139575225</c:v>
                </c:pt>
                <c:pt idx="114011">
                  <c:v>451149.68139575224</c:v>
                </c:pt>
                <c:pt idx="114012">
                  <c:v>451158.23139575223</c:v>
                </c:pt>
                <c:pt idx="114013">
                  <c:v>451166.78139575222</c:v>
                </c:pt>
                <c:pt idx="114014">
                  <c:v>451166.78139575222</c:v>
                </c:pt>
                <c:pt idx="114015">
                  <c:v>451173.56270895788</c:v>
                </c:pt>
                <c:pt idx="114016">
                  <c:v>451182.11270895787</c:v>
                </c:pt>
                <c:pt idx="114017">
                  <c:v>451190.66270895785</c:v>
                </c:pt>
                <c:pt idx="114018">
                  <c:v>451199.21270895784</c:v>
                </c:pt>
                <c:pt idx="114019">
                  <c:v>451199.21270895784</c:v>
                </c:pt>
                <c:pt idx="114020">
                  <c:v>451202.90113508032</c:v>
                </c:pt>
                <c:pt idx="114021">
                  <c:v>451211.45113508031</c:v>
                </c:pt>
                <c:pt idx="114022">
                  <c:v>451220.0011350803</c:v>
                </c:pt>
                <c:pt idx="114023">
                  <c:v>451220.0011350803</c:v>
                </c:pt>
                <c:pt idx="114024">
                  <c:v>451225.41194747668</c:v>
                </c:pt>
                <c:pt idx="114025">
                  <c:v>451233.96194747667</c:v>
                </c:pt>
                <c:pt idx="114026">
                  <c:v>451233.96194747667</c:v>
                </c:pt>
                <c:pt idx="114027">
                  <c:v>451241.0877897779</c:v>
                </c:pt>
                <c:pt idx="114028">
                  <c:v>451249.63778977789</c:v>
                </c:pt>
                <c:pt idx="114029">
                  <c:v>451249.63778977789</c:v>
                </c:pt>
                <c:pt idx="114030">
                  <c:v>451257.31863478053</c:v>
                </c:pt>
                <c:pt idx="114031">
                  <c:v>451265.86863478052</c:v>
                </c:pt>
                <c:pt idx="114032">
                  <c:v>451265.86863478052</c:v>
                </c:pt>
                <c:pt idx="114033">
                  <c:v>451269.38172402722</c:v>
                </c:pt>
                <c:pt idx="114034">
                  <c:v>451269.38172402722</c:v>
                </c:pt>
                <c:pt idx="114035">
                  <c:v>451273.42887234211</c:v>
                </c:pt>
                <c:pt idx="114036">
                  <c:v>451281.97887234209</c:v>
                </c:pt>
                <c:pt idx="114037">
                  <c:v>451281.97887234209</c:v>
                </c:pt>
                <c:pt idx="114038">
                  <c:v>451288.53924012539</c:v>
                </c:pt>
                <c:pt idx="114039">
                  <c:v>451297.08924012538</c:v>
                </c:pt>
                <c:pt idx="114040">
                  <c:v>451305.63924012537</c:v>
                </c:pt>
                <c:pt idx="114041">
                  <c:v>451305.63924012537</c:v>
                </c:pt>
                <c:pt idx="114042">
                  <c:v>451311.93781442044</c:v>
                </c:pt>
                <c:pt idx="114043">
                  <c:v>451311.93781442044</c:v>
                </c:pt>
                <c:pt idx="114044">
                  <c:v>451314.99014676455</c:v>
                </c:pt>
                <c:pt idx="114045">
                  <c:v>451314.99014676455</c:v>
                </c:pt>
                <c:pt idx="114046">
                  <c:v>451318.57653817692</c:v>
                </c:pt>
                <c:pt idx="114047">
                  <c:v>451318.57653817692</c:v>
                </c:pt>
                <c:pt idx="114048">
                  <c:v>451323.57661574666</c:v>
                </c:pt>
                <c:pt idx="114049">
                  <c:v>451323.57661574666</c:v>
                </c:pt>
                <c:pt idx="114050">
                  <c:v>451330.15792716312</c:v>
                </c:pt>
                <c:pt idx="114051">
                  <c:v>451330.15792716312</c:v>
                </c:pt>
                <c:pt idx="114052">
                  <c:v>451337.75594997808</c:v>
                </c:pt>
                <c:pt idx="114053">
                  <c:v>451337.75594997808</c:v>
                </c:pt>
                <c:pt idx="114054">
                  <c:v>451345.58764006291</c:v>
                </c:pt>
                <c:pt idx="114055">
                  <c:v>451345.58764006291</c:v>
                </c:pt>
                <c:pt idx="114056">
                  <c:v>451345.58764006291</c:v>
                </c:pt>
                <c:pt idx="114057">
                  <c:v>451348.40846884705</c:v>
                </c:pt>
                <c:pt idx="114058">
                  <c:v>451348.40846884705</c:v>
                </c:pt>
                <c:pt idx="114059">
                  <c:v>451353.23710381804</c:v>
                </c:pt>
                <c:pt idx="114060">
                  <c:v>451361.78710381803</c:v>
                </c:pt>
                <c:pt idx="114061">
                  <c:v>451370.33710381802</c:v>
                </c:pt>
                <c:pt idx="114062">
                  <c:v>451370.33710381802</c:v>
                </c:pt>
                <c:pt idx="114063">
                  <c:v>451377.23412550555</c:v>
                </c:pt>
                <c:pt idx="114064">
                  <c:v>451385.78412550554</c:v>
                </c:pt>
                <c:pt idx="114065">
                  <c:v>451385.78412550554</c:v>
                </c:pt>
                <c:pt idx="114066">
                  <c:v>451392.47344310477</c:v>
                </c:pt>
                <c:pt idx="114067">
                  <c:v>451392.47344310477</c:v>
                </c:pt>
                <c:pt idx="114068">
                  <c:v>451396.47991611646</c:v>
                </c:pt>
                <c:pt idx="114069">
                  <c:v>451396.47991611646</c:v>
                </c:pt>
                <c:pt idx="114070">
                  <c:v>451396.47991611646</c:v>
                </c:pt>
                <c:pt idx="114071">
                  <c:v>451397.39679075789</c:v>
                </c:pt>
                <c:pt idx="114072">
                  <c:v>451397.39679075789</c:v>
                </c:pt>
                <c:pt idx="114073">
                  <c:v>451403.60146548442</c:v>
                </c:pt>
                <c:pt idx="114074">
                  <c:v>451403.60146548442</c:v>
                </c:pt>
                <c:pt idx="114075">
                  <c:v>451410.89208636241</c:v>
                </c:pt>
                <c:pt idx="114076">
                  <c:v>451410.89208636241</c:v>
                </c:pt>
                <c:pt idx="114077">
                  <c:v>451410.89208636241</c:v>
                </c:pt>
                <c:pt idx="114078">
                  <c:v>451417.79378145671</c:v>
                </c:pt>
                <c:pt idx="114079">
                  <c:v>451417.79378145671</c:v>
                </c:pt>
                <c:pt idx="114080">
                  <c:v>451424.6676959467</c:v>
                </c:pt>
                <c:pt idx="114081">
                  <c:v>451424.6676959467</c:v>
                </c:pt>
                <c:pt idx="114082">
                  <c:v>451428.03201720893</c:v>
                </c:pt>
                <c:pt idx="114083">
                  <c:v>451428.03201720893</c:v>
                </c:pt>
                <c:pt idx="114084">
                  <c:v>451428.03201720893</c:v>
                </c:pt>
                <c:pt idx="114085">
                  <c:v>451431.51672011649</c:v>
                </c:pt>
                <c:pt idx="114086">
                  <c:v>451440.06672011648</c:v>
                </c:pt>
                <c:pt idx="114087">
                  <c:v>451448.61672011646</c:v>
                </c:pt>
                <c:pt idx="114088">
                  <c:v>451457.16672011645</c:v>
                </c:pt>
                <c:pt idx="114089">
                  <c:v>451465.71672011644</c:v>
                </c:pt>
                <c:pt idx="114090">
                  <c:v>451465.71672011644</c:v>
                </c:pt>
                <c:pt idx="114091">
                  <c:v>451470.48858275037</c:v>
                </c:pt>
                <c:pt idx="114092">
                  <c:v>451470.48858275037</c:v>
                </c:pt>
                <c:pt idx="114093">
                  <c:v>451474.12144815095</c:v>
                </c:pt>
                <c:pt idx="114094">
                  <c:v>451474.12144815095</c:v>
                </c:pt>
                <c:pt idx="114095">
                  <c:v>451478.89331078489</c:v>
                </c:pt>
                <c:pt idx="114096">
                  <c:v>451478.89331078489</c:v>
                </c:pt>
                <c:pt idx="114097">
                  <c:v>451484.9338127423</c:v>
                </c:pt>
                <c:pt idx="114098">
                  <c:v>451484.9338127423</c:v>
                </c:pt>
                <c:pt idx="114099">
                  <c:v>451484.9338127423</c:v>
                </c:pt>
                <c:pt idx="114100">
                  <c:v>451491.50387341488</c:v>
                </c:pt>
                <c:pt idx="114101">
                  <c:v>451491.50387341488</c:v>
                </c:pt>
                <c:pt idx="114102">
                  <c:v>451499.38584519376</c:v>
                </c:pt>
                <c:pt idx="114103">
                  <c:v>451499.38584519376</c:v>
                </c:pt>
                <c:pt idx="114104">
                  <c:v>451499.38584519376</c:v>
                </c:pt>
                <c:pt idx="114105">
                  <c:v>451502.60771596298</c:v>
                </c:pt>
                <c:pt idx="114106">
                  <c:v>451511.15771596297</c:v>
                </c:pt>
                <c:pt idx="114107">
                  <c:v>451519.70771596296</c:v>
                </c:pt>
                <c:pt idx="114108">
                  <c:v>451528.25771596294</c:v>
                </c:pt>
                <c:pt idx="114109">
                  <c:v>451536.80771596293</c:v>
                </c:pt>
                <c:pt idx="114110">
                  <c:v>451545.35771596292</c:v>
                </c:pt>
                <c:pt idx="114111">
                  <c:v>451553.90771596291</c:v>
                </c:pt>
                <c:pt idx="114112">
                  <c:v>451562.4577159629</c:v>
                </c:pt>
                <c:pt idx="114113">
                  <c:v>451571.00771596289</c:v>
                </c:pt>
                <c:pt idx="114114">
                  <c:v>451579.55771596287</c:v>
                </c:pt>
                <c:pt idx="114115">
                  <c:v>451588.10771596286</c:v>
                </c:pt>
                <c:pt idx="114116">
                  <c:v>451596.65771596285</c:v>
                </c:pt>
                <c:pt idx="114117">
                  <c:v>451605.20771596284</c:v>
                </c:pt>
                <c:pt idx="114118">
                  <c:v>451613.75771596283</c:v>
                </c:pt>
                <c:pt idx="114119">
                  <c:v>451622.30771596282</c:v>
                </c:pt>
                <c:pt idx="114120">
                  <c:v>451630.8577159628</c:v>
                </c:pt>
                <c:pt idx="114121">
                  <c:v>451639.40771596279</c:v>
                </c:pt>
                <c:pt idx="114122">
                  <c:v>451647.95771596278</c:v>
                </c:pt>
                <c:pt idx="114123">
                  <c:v>451656.50771596277</c:v>
                </c:pt>
                <c:pt idx="114124">
                  <c:v>451665.05771596276</c:v>
                </c:pt>
                <c:pt idx="114125">
                  <c:v>451673.60771596275</c:v>
                </c:pt>
                <c:pt idx="114126">
                  <c:v>451682.15771596273</c:v>
                </c:pt>
                <c:pt idx="114127">
                  <c:v>451690.70771596272</c:v>
                </c:pt>
                <c:pt idx="114128">
                  <c:v>451699.25771596271</c:v>
                </c:pt>
                <c:pt idx="114129">
                  <c:v>451707.8077159627</c:v>
                </c:pt>
                <c:pt idx="114130">
                  <c:v>451716.35771596269</c:v>
                </c:pt>
                <c:pt idx="114131">
                  <c:v>451724.90771596268</c:v>
                </c:pt>
                <c:pt idx="114132">
                  <c:v>451733.45771596266</c:v>
                </c:pt>
                <c:pt idx="114133">
                  <c:v>451742.00771596265</c:v>
                </c:pt>
                <c:pt idx="114134">
                  <c:v>451750.55771596264</c:v>
                </c:pt>
                <c:pt idx="114135">
                  <c:v>451759.10771596263</c:v>
                </c:pt>
                <c:pt idx="114136">
                  <c:v>451767.65771596262</c:v>
                </c:pt>
                <c:pt idx="114137">
                  <c:v>451776.20771596261</c:v>
                </c:pt>
                <c:pt idx="114138">
                  <c:v>451784.75771596259</c:v>
                </c:pt>
                <c:pt idx="114139">
                  <c:v>451793.30771596258</c:v>
                </c:pt>
                <c:pt idx="114140">
                  <c:v>451801.85771596257</c:v>
                </c:pt>
                <c:pt idx="114141">
                  <c:v>451810.40771596256</c:v>
                </c:pt>
                <c:pt idx="114142">
                  <c:v>451818.95771596255</c:v>
                </c:pt>
                <c:pt idx="114143">
                  <c:v>451827.50771596254</c:v>
                </c:pt>
                <c:pt idx="114144">
                  <c:v>451836.05771596252</c:v>
                </c:pt>
                <c:pt idx="114145">
                  <c:v>451844.60771596251</c:v>
                </c:pt>
                <c:pt idx="114146">
                  <c:v>451853.1577159625</c:v>
                </c:pt>
                <c:pt idx="114147">
                  <c:v>451861.70771596249</c:v>
                </c:pt>
                <c:pt idx="114148">
                  <c:v>451870.25771596248</c:v>
                </c:pt>
                <c:pt idx="114149">
                  <c:v>451878.80771596247</c:v>
                </c:pt>
                <c:pt idx="114150">
                  <c:v>451887.35771596245</c:v>
                </c:pt>
                <c:pt idx="114151">
                  <c:v>451895.90771596244</c:v>
                </c:pt>
                <c:pt idx="114152">
                  <c:v>451904.45771596243</c:v>
                </c:pt>
                <c:pt idx="114153">
                  <c:v>451913.00771596242</c:v>
                </c:pt>
                <c:pt idx="114154">
                  <c:v>451921.55771596241</c:v>
                </c:pt>
                <c:pt idx="114155">
                  <c:v>451930.1077159624</c:v>
                </c:pt>
                <c:pt idx="114156">
                  <c:v>451938.65771596238</c:v>
                </c:pt>
                <c:pt idx="114157">
                  <c:v>451947.20771596237</c:v>
                </c:pt>
                <c:pt idx="114158">
                  <c:v>451955.75771596236</c:v>
                </c:pt>
                <c:pt idx="114159">
                  <c:v>451964.30771596235</c:v>
                </c:pt>
                <c:pt idx="114160">
                  <c:v>451972.85771596234</c:v>
                </c:pt>
                <c:pt idx="114161">
                  <c:v>451981.40771596233</c:v>
                </c:pt>
                <c:pt idx="114162">
                  <c:v>451989.95771596231</c:v>
                </c:pt>
                <c:pt idx="114163">
                  <c:v>451998.5077159623</c:v>
                </c:pt>
                <c:pt idx="114164">
                  <c:v>452007.05771596229</c:v>
                </c:pt>
                <c:pt idx="114165">
                  <c:v>452015.60771596228</c:v>
                </c:pt>
                <c:pt idx="114166">
                  <c:v>452024.15771596227</c:v>
                </c:pt>
                <c:pt idx="114167">
                  <c:v>452032.70771596226</c:v>
                </c:pt>
                <c:pt idx="114168">
                  <c:v>452041.25771596225</c:v>
                </c:pt>
                <c:pt idx="114169">
                  <c:v>452049.80771596223</c:v>
                </c:pt>
                <c:pt idx="114170">
                  <c:v>452058.35771596222</c:v>
                </c:pt>
                <c:pt idx="114171">
                  <c:v>452066.90771596221</c:v>
                </c:pt>
                <c:pt idx="114172">
                  <c:v>452075.4577159622</c:v>
                </c:pt>
                <c:pt idx="114173">
                  <c:v>452084.00771596219</c:v>
                </c:pt>
                <c:pt idx="114174">
                  <c:v>452092.55771596218</c:v>
                </c:pt>
                <c:pt idx="114175">
                  <c:v>452101.10771596216</c:v>
                </c:pt>
                <c:pt idx="114176">
                  <c:v>452109.65771596215</c:v>
                </c:pt>
                <c:pt idx="114177">
                  <c:v>452118.20771596214</c:v>
                </c:pt>
                <c:pt idx="114178">
                  <c:v>452126.75771596213</c:v>
                </c:pt>
                <c:pt idx="114179">
                  <c:v>452135.30771596212</c:v>
                </c:pt>
                <c:pt idx="114180">
                  <c:v>452143.85771596211</c:v>
                </c:pt>
                <c:pt idx="114181">
                  <c:v>452152.40771596209</c:v>
                </c:pt>
                <c:pt idx="114182">
                  <c:v>452160.95771596208</c:v>
                </c:pt>
                <c:pt idx="114183">
                  <c:v>452169.50771596207</c:v>
                </c:pt>
                <c:pt idx="114184">
                  <c:v>452178.05771596206</c:v>
                </c:pt>
                <c:pt idx="114185">
                  <c:v>452186.60771596205</c:v>
                </c:pt>
                <c:pt idx="114186">
                  <c:v>452195.15771596204</c:v>
                </c:pt>
                <c:pt idx="114187">
                  <c:v>452203.70771596202</c:v>
                </c:pt>
                <c:pt idx="114188">
                  <c:v>452212.25771596201</c:v>
                </c:pt>
                <c:pt idx="114189">
                  <c:v>452220.807715962</c:v>
                </c:pt>
                <c:pt idx="114190">
                  <c:v>452229.35771596199</c:v>
                </c:pt>
                <c:pt idx="114191">
                  <c:v>452237.90771596198</c:v>
                </c:pt>
                <c:pt idx="114192">
                  <c:v>452246.45771596197</c:v>
                </c:pt>
                <c:pt idx="114193">
                  <c:v>452255.00771596195</c:v>
                </c:pt>
                <c:pt idx="114194">
                  <c:v>452263.55771596194</c:v>
                </c:pt>
                <c:pt idx="114195">
                  <c:v>452272.10771596193</c:v>
                </c:pt>
                <c:pt idx="114196">
                  <c:v>452280.65771596192</c:v>
                </c:pt>
                <c:pt idx="114197">
                  <c:v>452289.20771596191</c:v>
                </c:pt>
                <c:pt idx="114198">
                  <c:v>452297.7577159619</c:v>
                </c:pt>
                <c:pt idx="114199">
                  <c:v>452306.30771596188</c:v>
                </c:pt>
                <c:pt idx="114200">
                  <c:v>452314.85771596187</c:v>
                </c:pt>
                <c:pt idx="114201">
                  <c:v>452323.40771596186</c:v>
                </c:pt>
                <c:pt idx="114202">
                  <c:v>452331.95771596185</c:v>
                </c:pt>
                <c:pt idx="114203">
                  <c:v>452340.50771596184</c:v>
                </c:pt>
                <c:pt idx="114204">
                  <c:v>452349.05771596183</c:v>
                </c:pt>
                <c:pt idx="114205">
                  <c:v>452357.60771596181</c:v>
                </c:pt>
                <c:pt idx="114206">
                  <c:v>452366.1577159618</c:v>
                </c:pt>
                <c:pt idx="114207">
                  <c:v>452374.70771596179</c:v>
                </c:pt>
                <c:pt idx="114208">
                  <c:v>452383.25771596178</c:v>
                </c:pt>
                <c:pt idx="114209">
                  <c:v>452391.80771596177</c:v>
                </c:pt>
                <c:pt idx="114210">
                  <c:v>452400.35771596176</c:v>
                </c:pt>
                <c:pt idx="114211">
                  <c:v>452408.90771596174</c:v>
                </c:pt>
                <c:pt idx="114212">
                  <c:v>452417.45771596173</c:v>
                </c:pt>
                <c:pt idx="114213">
                  <c:v>452426.00771596172</c:v>
                </c:pt>
                <c:pt idx="114214">
                  <c:v>452434.55771596171</c:v>
                </c:pt>
                <c:pt idx="114215">
                  <c:v>452443.1077159617</c:v>
                </c:pt>
                <c:pt idx="114216">
                  <c:v>452451.65771596169</c:v>
                </c:pt>
                <c:pt idx="114217">
                  <c:v>452460.20771596167</c:v>
                </c:pt>
                <c:pt idx="114218">
                  <c:v>452468.75771596166</c:v>
                </c:pt>
                <c:pt idx="114219">
                  <c:v>452477.30771596165</c:v>
                </c:pt>
                <c:pt idx="114220">
                  <c:v>452485.85771596164</c:v>
                </c:pt>
                <c:pt idx="114221">
                  <c:v>452494.40771596163</c:v>
                </c:pt>
                <c:pt idx="114222">
                  <c:v>452502.95771596162</c:v>
                </c:pt>
                <c:pt idx="114223">
                  <c:v>452511.5077159616</c:v>
                </c:pt>
                <c:pt idx="114224">
                  <c:v>452520.05771596159</c:v>
                </c:pt>
                <c:pt idx="114225">
                  <c:v>452528.60771596158</c:v>
                </c:pt>
                <c:pt idx="114226">
                  <c:v>452537.15771596157</c:v>
                </c:pt>
                <c:pt idx="114227">
                  <c:v>452545.70771596156</c:v>
                </c:pt>
                <c:pt idx="114228">
                  <c:v>452554.25771596155</c:v>
                </c:pt>
                <c:pt idx="114229">
                  <c:v>452562.80771596153</c:v>
                </c:pt>
                <c:pt idx="114230">
                  <c:v>452571.35771596152</c:v>
                </c:pt>
                <c:pt idx="114231">
                  <c:v>452579.90771596151</c:v>
                </c:pt>
                <c:pt idx="114232">
                  <c:v>452588.4577159615</c:v>
                </c:pt>
                <c:pt idx="114233">
                  <c:v>452597.00771596149</c:v>
                </c:pt>
                <c:pt idx="114234">
                  <c:v>452605.55771596148</c:v>
                </c:pt>
                <c:pt idx="114235">
                  <c:v>452614.10771596147</c:v>
                </c:pt>
                <c:pt idx="114236">
                  <c:v>452622.65771596145</c:v>
                </c:pt>
                <c:pt idx="114237">
                  <c:v>452631.20771596144</c:v>
                </c:pt>
                <c:pt idx="114238">
                  <c:v>452639.75771596143</c:v>
                </c:pt>
                <c:pt idx="114239">
                  <c:v>452648.30771596142</c:v>
                </c:pt>
                <c:pt idx="114240">
                  <c:v>452656.85771596141</c:v>
                </c:pt>
                <c:pt idx="114241">
                  <c:v>452665.4077159614</c:v>
                </c:pt>
                <c:pt idx="114242">
                  <c:v>452673.95771596138</c:v>
                </c:pt>
                <c:pt idx="114243">
                  <c:v>452682.50771596137</c:v>
                </c:pt>
                <c:pt idx="114244">
                  <c:v>452691.05771596136</c:v>
                </c:pt>
                <c:pt idx="114245">
                  <c:v>452699.60771596135</c:v>
                </c:pt>
                <c:pt idx="114246">
                  <c:v>452708.15771596134</c:v>
                </c:pt>
                <c:pt idx="114247">
                  <c:v>452716.70771596133</c:v>
                </c:pt>
                <c:pt idx="114248">
                  <c:v>452725.25771596131</c:v>
                </c:pt>
                <c:pt idx="114249">
                  <c:v>452733.8077159613</c:v>
                </c:pt>
                <c:pt idx="114250">
                  <c:v>452742.35771596129</c:v>
                </c:pt>
                <c:pt idx="114251">
                  <c:v>452750.90771596128</c:v>
                </c:pt>
                <c:pt idx="114252">
                  <c:v>452759.45771596127</c:v>
                </c:pt>
                <c:pt idx="114253">
                  <c:v>452768.00771596126</c:v>
                </c:pt>
                <c:pt idx="114254">
                  <c:v>452776.55771596124</c:v>
                </c:pt>
                <c:pt idx="114255">
                  <c:v>452785.10771596123</c:v>
                </c:pt>
                <c:pt idx="114256">
                  <c:v>452793.65771596122</c:v>
                </c:pt>
                <c:pt idx="114257">
                  <c:v>452802.20771596121</c:v>
                </c:pt>
                <c:pt idx="114258">
                  <c:v>452810.7577159612</c:v>
                </c:pt>
                <c:pt idx="114259">
                  <c:v>452819.30771596119</c:v>
                </c:pt>
                <c:pt idx="114260">
                  <c:v>452827.85771596117</c:v>
                </c:pt>
                <c:pt idx="114261">
                  <c:v>452836.40771596116</c:v>
                </c:pt>
                <c:pt idx="114262">
                  <c:v>452844.95771596115</c:v>
                </c:pt>
                <c:pt idx="114263">
                  <c:v>452853.50771596114</c:v>
                </c:pt>
                <c:pt idx="114264">
                  <c:v>452862.05771596113</c:v>
                </c:pt>
                <c:pt idx="114265">
                  <c:v>452870.60771596112</c:v>
                </c:pt>
                <c:pt idx="114266">
                  <c:v>452879.1577159611</c:v>
                </c:pt>
                <c:pt idx="114267">
                  <c:v>452887.70771596109</c:v>
                </c:pt>
                <c:pt idx="114268">
                  <c:v>452896.25771596108</c:v>
                </c:pt>
                <c:pt idx="114269">
                  <c:v>452904.80771596107</c:v>
                </c:pt>
                <c:pt idx="114270">
                  <c:v>452913.35771596106</c:v>
                </c:pt>
                <c:pt idx="114271">
                  <c:v>452921.90771596105</c:v>
                </c:pt>
                <c:pt idx="114272">
                  <c:v>452930.45771596103</c:v>
                </c:pt>
                <c:pt idx="114273">
                  <c:v>452939.00771596102</c:v>
                </c:pt>
                <c:pt idx="114274">
                  <c:v>452947.55771596101</c:v>
                </c:pt>
                <c:pt idx="114275">
                  <c:v>452956.107715961</c:v>
                </c:pt>
                <c:pt idx="114276">
                  <c:v>452964.65771596099</c:v>
                </c:pt>
                <c:pt idx="114277">
                  <c:v>452973.20771596098</c:v>
                </c:pt>
                <c:pt idx="114278">
                  <c:v>452981.75771596096</c:v>
                </c:pt>
                <c:pt idx="114279">
                  <c:v>452990.30771596095</c:v>
                </c:pt>
                <c:pt idx="114280">
                  <c:v>452998.85771596094</c:v>
                </c:pt>
                <c:pt idx="114281">
                  <c:v>453007.40771596093</c:v>
                </c:pt>
                <c:pt idx="114282">
                  <c:v>453015.95771596092</c:v>
                </c:pt>
                <c:pt idx="114283">
                  <c:v>453024.50771596091</c:v>
                </c:pt>
                <c:pt idx="114284">
                  <c:v>453033.05771596089</c:v>
                </c:pt>
                <c:pt idx="114285">
                  <c:v>453041.60771596088</c:v>
                </c:pt>
                <c:pt idx="114286">
                  <c:v>453050.15771596087</c:v>
                </c:pt>
                <c:pt idx="114287">
                  <c:v>453058.70771596086</c:v>
                </c:pt>
                <c:pt idx="114288">
                  <c:v>453067.25771596085</c:v>
                </c:pt>
                <c:pt idx="114289">
                  <c:v>453075.80771596084</c:v>
                </c:pt>
                <c:pt idx="114290">
                  <c:v>453084.35771596082</c:v>
                </c:pt>
                <c:pt idx="114291">
                  <c:v>453092.90771596081</c:v>
                </c:pt>
                <c:pt idx="114292">
                  <c:v>453101.4577159608</c:v>
                </c:pt>
                <c:pt idx="114293">
                  <c:v>453110.00771596079</c:v>
                </c:pt>
                <c:pt idx="114294">
                  <c:v>453118.55771596078</c:v>
                </c:pt>
                <c:pt idx="114295">
                  <c:v>453127.10771596077</c:v>
                </c:pt>
                <c:pt idx="114296">
                  <c:v>453135.65771596076</c:v>
                </c:pt>
                <c:pt idx="114297">
                  <c:v>453144.20771596074</c:v>
                </c:pt>
                <c:pt idx="114298">
                  <c:v>453152.75771596073</c:v>
                </c:pt>
                <c:pt idx="114299">
                  <c:v>453161.30771596072</c:v>
                </c:pt>
                <c:pt idx="114300">
                  <c:v>453169.85771596071</c:v>
                </c:pt>
                <c:pt idx="114301">
                  <c:v>453178.4077159607</c:v>
                </c:pt>
                <c:pt idx="114302">
                  <c:v>453186.95771596069</c:v>
                </c:pt>
                <c:pt idx="114303">
                  <c:v>453195.50771596067</c:v>
                </c:pt>
                <c:pt idx="114304">
                  <c:v>453204.05771596066</c:v>
                </c:pt>
                <c:pt idx="114305">
                  <c:v>453212.60771596065</c:v>
                </c:pt>
                <c:pt idx="114306">
                  <c:v>453221.15771596064</c:v>
                </c:pt>
                <c:pt idx="114307">
                  <c:v>453229.70771596063</c:v>
                </c:pt>
                <c:pt idx="114308">
                  <c:v>453238.25771596062</c:v>
                </c:pt>
                <c:pt idx="114309">
                  <c:v>453246.8077159606</c:v>
                </c:pt>
                <c:pt idx="114310">
                  <c:v>453255.35771596059</c:v>
                </c:pt>
                <c:pt idx="114311">
                  <c:v>453263.90771596058</c:v>
                </c:pt>
                <c:pt idx="114312">
                  <c:v>453272.45771596057</c:v>
                </c:pt>
                <c:pt idx="114313">
                  <c:v>453281.00771596056</c:v>
                </c:pt>
                <c:pt idx="114314">
                  <c:v>453289.55771596055</c:v>
                </c:pt>
                <c:pt idx="114315">
                  <c:v>453298.10771596053</c:v>
                </c:pt>
                <c:pt idx="114316">
                  <c:v>453306.65771596052</c:v>
                </c:pt>
                <c:pt idx="114317">
                  <c:v>453315.20771596051</c:v>
                </c:pt>
                <c:pt idx="114318">
                  <c:v>453323.7577159605</c:v>
                </c:pt>
                <c:pt idx="114319">
                  <c:v>453332.30771596049</c:v>
                </c:pt>
                <c:pt idx="114320">
                  <c:v>453340.85771596048</c:v>
                </c:pt>
                <c:pt idx="114321">
                  <c:v>453349.40771596046</c:v>
                </c:pt>
                <c:pt idx="114322">
                  <c:v>453357.95771596045</c:v>
                </c:pt>
                <c:pt idx="114323">
                  <c:v>453366.50771596044</c:v>
                </c:pt>
                <c:pt idx="114324">
                  <c:v>453375.05771596043</c:v>
                </c:pt>
                <c:pt idx="114325">
                  <c:v>453383.60771596042</c:v>
                </c:pt>
                <c:pt idx="114326">
                  <c:v>453392.15771596041</c:v>
                </c:pt>
                <c:pt idx="114327">
                  <c:v>453400.70771596039</c:v>
                </c:pt>
                <c:pt idx="114328">
                  <c:v>453409.25771596038</c:v>
                </c:pt>
                <c:pt idx="114329">
                  <c:v>453417.80771596037</c:v>
                </c:pt>
                <c:pt idx="114330">
                  <c:v>453426.35771596036</c:v>
                </c:pt>
                <c:pt idx="114331">
                  <c:v>453434.90771596035</c:v>
                </c:pt>
                <c:pt idx="114332">
                  <c:v>453443.45771596034</c:v>
                </c:pt>
                <c:pt idx="114333">
                  <c:v>453452.00771596032</c:v>
                </c:pt>
                <c:pt idx="114334">
                  <c:v>453460.55771596031</c:v>
                </c:pt>
                <c:pt idx="114335">
                  <c:v>453469.1077159603</c:v>
                </c:pt>
                <c:pt idx="114336">
                  <c:v>453477.65771596029</c:v>
                </c:pt>
                <c:pt idx="114337">
                  <c:v>453486.20771596028</c:v>
                </c:pt>
                <c:pt idx="114338">
                  <c:v>453494.75771596027</c:v>
                </c:pt>
                <c:pt idx="114339">
                  <c:v>453503.30771596025</c:v>
                </c:pt>
                <c:pt idx="114340">
                  <c:v>453511.85771596024</c:v>
                </c:pt>
                <c:pt idx="114341">
                  <c:v>453520.40771596023</c:v>
                </c:pt>
                <c:pt idx="114342">
                  <c:v>453528.95771596022</c:v>
                </c:pt>
                <c:pt idx="114343">
                  <c:v>453537.50771596021</c:v>
                </c:pt>
                <c:pt idx="114344">
                  <c:v>453546.0577159602</c:v>
                </c:pt>
                <c:pt idx="114345">
                  <c:v>453554.60771596018</c:v>
                </c:pt>
                <c:pt idx="114346">
                  <c:v>453563.15771596017</c:v>
                </c:pt>
                <c:pt idx="114347">
                  <c:v>453571.70771596016</c:v>
                </c:pt>
                <c:pt idx="114348">
                  <c:v>453580.25771596015</c:v>
                </c:pt>
                <c:pt idx="114349">
                  <c:v>453588.80771596014</c:v>
                </c:pt>
                <c:pt idx="114350">
                  <c:v>453597.35771596013</c:v>
                </c:pt>
                <c:pt idx="114351">
                  <c:v>453605.90771596011</c:v>
                </c:pt>
                <c:pt idx="114352">
                  <c:v>453614.4577159601</c:v>
                </c:pt>
                <c:pt idx="114353">
                  <c:v>453623.00771596009</c:v>
                </c:pt>
                <c:pt idx="114354">
                  <c:v>453631.55771596008</c:v>
                </c:pt>
                <c:pt idx="114355">
                  <c:v>453640.10771596007</c:v>
                </c:pt>
                <c:pt idx="114356">
                  <c:v>453648.65771596006</c:v>
                </c:pt>
                <c:pt idx="114357">
                  <c:v>453657.20771596004</c:v>
                </c:pt>
                <c:pt idx="114358">
                  <c:v>453665.75771596003</c:v>
                </c:pt>
                <c:pt idx="114359">
                  <c:v>453665.75771596003</c:v>
                </c:pt>
                <c:pt idx="114360">
                  <c:v>453670.55242611642</c:v>
                </c:pt>
                <c:pt idx="114361">
                  <c:v>453679.10242611641</c:v>
                </c:pt>
                <c:pt idx="114362">
                  <c:v>453679.10242611641</c:v>
                </c:pt>
                <c:pt idx="114363">
                  <c:v>453686.1458791293</c:v>
                </c:pt>
                <c:pt idx="114364">
                  <c:v>453694.69587912929</c:v>
                </c:pt>
                <c:pt idx="114365">
                  <c:v>453694.69587912929</c:v>
                </c:pt>
                <c:pt idx="114366">
                  <c:v>453702.32644243789</c:v>
                </c:pt>
                <c:pt idx="114367">
                  <c:v>453710.87644243788</c:v>
                </c:pt>
                <c:pt idx="114368">
                  <c:v>453719.42644243786</c:v>
                </c:pt>
                <c:pt idx="114369">
                  <c:v>453719.42644243786</c:v>
                </c:pt>
                <c:pt idx="114370">
                  <c:v>453721.77301366744</c:v>
                </c:pt>
                <c:pt idx="114371">
                  <c:v>453730.32301366742</c:v>
                </c:pt>
                <c:pt idx="114372">
                  <c:v>453730.32301366742</c:v>
                </c:pt>
                <c:pt idx="114373">
                  <c:v>453736.38056453509</c:v>
                </c:pt>
                <c:pt idx="114374">
                  <c:v>453744.93056453508</c:v>
                </c:pt>
                <c:pt idx="114375">
                  <c:v>453753.48056453507</c:v>
                </c:pt>
                <c:pt idx="114376">
                  <c:v>453762.03056453506</c:v>
                </c:pt>
                <c:pt idx="114377">
                  <c:v>453770.58056453505</c:v>
                </c:pt>
                <c:pt idx="114378">
                  <c:v>453779.13056453504</c:v>
                </c:pt>
                <c:pt idx="114379">
                  <c:v>453787.68056453503</c:v>
                </c:pt>
                <c:pt idx="114380">
                  <c:v>453796.23056453501</c:v>
                </c:pt>
                <c:pt idx="114381">
                  <c:v>453804.780564535</c:v>
                </c:pt>
                <c:pt idx="114382">
                  <c:v>453813.33056453499</c:v>
                </c:pt>
                <c:pt idx="114383">
                  <c:v>453821.88056453498</c:v>
                </c:pt>
                <c:pt idx="114384">
                  <c:v>453821.88056453498</c:v>
                </c:pt>
                <c:pt idx="114385">
                  <c:v>453827.42854818492</c:v>
                </c:pt>
                <c:pt idx="114386">
                  <c:v>453835.97854818491</c:v>
                </c:pt>
                <c:pt idx="114387">
                  <c:v>453844.5285481849</c:v>
                </c:pt>
                <c:pt idx="114388">
                  <c:v>453853.07854818489</c:v>
                </c:pt>
                <c:pt idx="114389">
                  <c:v>453861.62854818488</c:v>
                </c:pt>
                <c:pt idx="114390">
                  <c:v>453861.62854818488</c:v>
                </c:pt>
                <c:pt idx="114391">
                  <c:v>453869.23609074665</c:v>
                </c:pt>
                <c:pt idx="114392">
                  <c:v>453877.78609074664</c:v>
                </c:pt>
                <c:pt idx="114393">
                  <c:v>453886.33609074663</c:v>
                </c:pt>
                <c:pt idx="114394">
                  <c:v>453894.88609074662</c:v>
                </c:pt>
                <c:pt idx="114395">
                  <c:v>453903.4360907466</c:v>
                </c:pt>
                <c:pt idx="114396">
                  <c:v>453903.4360907466</c:v>
                </c:pt>
                <c:pt idx="114397">
                  <c:v>453909.62994742621</c:v>
                </c:pt>
                <c:pt idx="114398">
                  <c:v>453918.17994742619</c:v>
                </c:pt>
                <c:pt idx="114399">
                  <c:v>453926.72994742618</c:v>
                </c:pt>
                <c:pt idx="114400">
                  <c:v>453935.27994742617</c:v>
                </c:pt>
                <c:pt idx="114401">
                  <c:v>453943.82994742616</c:v>
                </c:pt>
                <c:pt idx="114402">
                  <c:v>453952.37994742615</c:v>
                </c:pt>
                <c:pt idx="114403">
                  <c:v>453960.92994742614</c:v>
                </c:pt>
                <c:pt idx="114404">
                  <c:v>453969.47994742612</c:v>
                </c:pt>
                <c:pt idx="114405">
                  <c:v>453969.47994742612</c:v>
                </c:pt>
                <c:pt idx="114406">
                  <c:v>453973.06633883849</c:v>
                </c:pt>
                <c:pt idx="114407">
                  <c:v>453981.61633883847</c:v>
                </c:pt>
                <c:pt idx="114408">
                  <c:v>453990.16633883846</c:v>
                </c:pt>
                <c:pt idx="114409">
                  <c:v>453998.71633883845</c:v>
                </c:pt>
                <c:pt idx="114410">
                  <c:v>454007.26633883844</c:v>
                </c:pt>
                <c:pt idx="114411">
                  <c:v>454015.81633883843</c:v>
                </c:pt>
                <c:pt idx="114412">
                  <c:v>454015.81633883843</c:v>
                </c:pt>
                <c:pt idx="114413">
                  <c:v>454023.25642019336</c:v>
                </c:pt>
                <c:pt idx="114414">
                  <c:v>454031.80642019334</c:v>
                </c:pt>
                <c:pt idx="114415">
                  <c:v>454040.35642019333</c:v>
                </c:pt>
                <c:pt idx="114416">
                  <c:v>454048.90642019332</c:v>
                </c:pt>
                <c:pt idx="114417">
                  <c:v>454048.90642019332</c:v>
                </c:pt>
                <c:pt idx="114418">
                  <c:v>454048.90642019332</c:v>
                </c:pt>
                <c:pt idx="114419">
                  <c:v>454057.43989862286</c:v>
                </c:pt>
                <c:pt idx="114420">
                  <c:v>454065.98989862285</c:v>
                </c:pt>
                <c:pt idx="114421">
                  <c:v>454065.98989862285</c:v>
                </c:pt>
                <c:pt idx="114422">
                  <c:v>454072.32006102568</c:v>
                </c:pt>
                <c:pt idx="114423">
                  <c:v>454080.87006102566</c:v>
                </c:pt>
                <c:pt idx="114424">
                  <c:v>454089.42006102565</c:v>
                </c:pt>
                <c:pt idx="114425">
                  <c:v>454097.97006102564</c:v>
                </c:pt>
                <c:pt idx="114426">
                  <c:v>454097.97006102564</c:v>
                </c:pt>
                <c:pt idx="114427">
                  <c:v>454101.75325219927</c:v>
                </c:pt>
                <c:pt idx="114428">
                  <c:v>454101.75325219927</c:v>
                </c:pt>
                <c:pt idx="114429">
                  <c:v>454101.75325219927</c:v>
                </c:pt>
                <c:pt idx="114430">
                  <c:v>454110.11148038105</c:v>
                </c:pt>
                <c:pt idx="114431">
                  <c:v>454110.11148038105</c:v>
                </c:pt>
                <c:pt idx="114432">
                  <c:v>454114.70082312415</c:v>
                </c:pt>
                <c:pt idx="114433">
                  <c:v>454114.70082312415</c:v>
                </c:pt>
                <c:pt idx="114434">
                  <c:v>454121.05435239041</c:v>
                </c:pt>
                <c:pt idx="114435">
                  <c:v>454121.05435239041</c:v>
                </c:pt>
                <c:pt idx="114436">
                  <c:v>454128.38582159352</c:v>
                </c:pt>
                <c:pt idx="114437">
                  <c:v>454136.93582159351</c:v>
                </c:pt>
                <c:pt idx="114438">
                  <c:v>454136.93582159351</c:v>
                </c:pt>
                <c:pt idx="114439">
                  <c:v>454144.48884182412</c:v>
                </c:pt>
                <c:pt idx="114440">
                  <c:v>454144.48884182412</c:v>
                </c:pt>
                <c:pt idx="114441">
                  <c:v>454147.71053953958</c:v>
                </c:pt>
                <c:pt idx="114442">
                  <c:v>454147.71053953958</c:v>
                </c:pt>
                <c:pt idx="114443">
                  <c:v>454151.49719230243</c:v>
                </c:pt>
                <c:pt idx="114444">
                  <c:v>454151.49719230243</c:v>
                </c:pt>
                <c:pt idx="114445">
                  <c:v>454157.5547431701</c:v>
                </c:pt>
                <c:pt idx="114446">
                  <c:v>454157.5547431701</c:v>
                </c:pt>
                <c:pt idx="114447">
                  <c:v>454163.98893093009</c:v>
                </c:pt>
                <c:pt idx="114448">
                  <c:v>454172.53893093008</c:v>
                </c:pt>
                <c:pt idx="114449">
                  <c:v>454172.53893093008</c:v>
                </c:pt>
                <c:pt idx="114450">
                  <c:v>454178.70725745708</c:v>
                </c:pt>
                <c:pt idx="114451">
                  <c:v>454178.70725745708</c:v>
                </c:pt>
                <c:pt idx="114452">
                  <c:v>454178.70725745708</c:v>
                </c:pt>
                <c:pt idx="114453">
                  <c:v>454178.70725745708</c:v>
                </c:pt>
                <c:pt idx="114454">
                  <c:v>454181.85860370664</c:v>
                </c:pt>
                <c:pt idx="114455">
                  <c:v>454181.85860370664</c:v>
                </c:pt>
                <c:pt idx="114456">
                  <c:v>454186.65331386303</c:v>
                </c:pt>
                <c:pt idx="114457">
                  <c:v>454186.65331386303</c:v>
                </c:pt>
                <c:pt idx="114458">
                  <c:v>454186.65331386303</c:v>
                </c:pt>
                <c:pt idx="114459">
                  <c:v>454191.61418721732</c:v>
                </c:pt>
                <c:pt idx="114460">
                  <c:v>454191.61418721732</c:v>
                </c:pt>
                <c:pt idx="114461">
                  <c:v>454199.11181990942</c:v>
                </c:pt>
                <c:pt idx="114462">
                  <c:v>454199.11181990942</c:v>
                </c:pt>
                <c:pt idx="114463">
                  <c:v>454206.66484014003</c:v>
                </c:pt>
                <c:pt idx="114464">
                  <c:v>454206.66484014003</c:v>
                </c:pt>
                <c:pt idx="114465">
                  <c:v>454209.88653785549</c:v>
                </c:pt>
                <c:pt idx="114466">
                  <c:v>454209.88653785549</c:v>
                </c:pt>
                <c:pt idx="114467">
                  <c:v>454213.67319061834</c:v>
                </c:pt>
                <c:pt idx="114468">
                  <c:v>454213.67319061834</c:v>
                </c:pt>
                <c:pt idx="114469">
                  <c:v>454219.73074148601</c:v>
                </c:pt>
                <c:pt idx="114470">
                  <c:v>454219.73074148601</c:v>
                </c:pt>
                <c:pt idx="114471">
                  <c:v>454226.16492924601</c:v>
                </c:pt>
                <c:pt idx="114472">
                  <c:v>454226.16492924601</c:v>
                </c:pt>
                <c:pt idx="114473">
                  <c:v>454232.74312495557</c:v>
                </c:pt>
                <c:pt idx="114474">
                  <c:v>454241.29312495555</c:v>
                </c:pt>
                <c:pt idx="114475">
                  <c:v>454241.29312495555</c:v>
                </c:pt>
                <c:pt idx="114476">
                  <c:v>454241.29312495555</c:v>
                </c:pt>
                <c:pt idx="114477">
                  <c:v>454241.29312495555</c:v>
                </c:pt>
                <c:pt idx="114478">
                  <c:v>454241.29312495555</c:v>
                </c:pt>
                <c:pt idx="114479">
                  <c:v>454241.29312495555</c:v>
                </c:pt>
                <c:pt idx="114480">
                  <c:v>454241.29312495555</c:v>
                </c:pt>
                <c:pt idx="114481">
                  <c:v>454244.71752405015</c:v>
                </c:pt>
                <c:pt idx="114482">
                  <c:v>454244.71752405015</c:v>
                </c:pt>
                <c:pt idx="114483">
                  <c:v>454244.71752405015</c:v>
                </c:pt>
                <c:pt idx="114484">
                  <c:v>454250.6914739575</c:v>
                </c:pt>
                <c:pt idx="114485">
                  <c:v>454250.6914739575</c:v>
                </c:pt>
                <c:pt idx="114486">
                  <c:v>454258.37231896014</c:v>
                </c:pt>
                <c:pt idx="114487">
                  <c:v>454258.37231896014</c:v>
                </c:pt>
                <c:pt idx="114488">
                  <c:v>454265.02693254227</c:v>
                </c:pt>
                <c:pt idx="114489">
                  <c:v>454265.02693254227</c:v>
                </c:pt>
                <c:pt idx="114490">
                  <c:v>454267.71275378275</c:v>
                </c:pt>
                <c:pt idx="114491">
                  <c:v>454276.26275378274</c:v>
                </c:pt>
                <c:pt idx="114492">
                  <c:v>454284.81275378272</c:v>
                </c:pt>
                <c:pt idx="114493">
                  <c:v>454293.36275378271</c:v>
                </c:pt>
                <c:pt idx="114494">
                  <c:v>454293.36275378271</c:v>
                </c:pt>
                <c:pt idx="114495">
                  <c:v>454299.91265002458</c:v>
                </c:pt>
                <c:pt idx="114496">
                  <c:v>454308.46265002456</c:v>
                </c:pt>
                <c:pt idx="114497">
                  <c:v>454317.01265002455</c:v>
                </c:pt>
                <c:pt idx="114498">
                  <c:v>454325.56265002454</c:v>
                </c:pt>
                <c:pt idx="114499">
                  <c:v>454325.56265002454</c:v>
                </c:pt>
                <c:pt idx="114500">
                  <c:v>454328.61498236866</c:v>
                </c:pt>
                <c:pt idx="114501">
                  <c:v>454328.61498236866</c:v>
                </c:pt>
                <c:pt idx="114502">
                  <c:v>454332.20137378102</c:v>
                </c:pt>
                <c:pt idx="114503">
                  <c:v>454332.20137378102</c:v>
                </c:pt>
                <c:pt idx="114504">
                  <c:v>454337.20145135076</c:v>
                </c:pt>
                <c:pt idx="114505">
                  <c:v>454345.75145135075</c:v>
                </c:pt>
                <c:pt idx="114506">
                  <c:v>454345.75145135075</c:v>
                </c:pt>
                <c:pt idx="114507">
                  <c:v>454352.95968294039</c:v>
                </c:pt>
                <c:pt idx="114508">
                  <c:v>454361.50968294038</c:v>
                </c:pt>
                <c:pt idx="114509">
                  <c:v>454370.05968294037</c:v>
                </c:pt>
                <c:pt idx="114510">
                  <c:v>454378.60968294035</c:v>
                </c:pt>
                <c:pt idx="114511">
                  <c:v>454387.15968294034</c:v>
                </c:pt>
                <c:pt idx="114512">
                  <c:v>454395.70968294033</c:v>
                </c:pt>
                <c:pt idx="114513">
                  <c:v>454404.25968294032</c:v>
                </c:pt>
                <c:pt idx="114514">
                  <c:v>454412.80968294031</c:v>
                </c:pt>
                <c:pt idx="114515">
                  <c:v>454421.3596829403</c:v>
                </c:pt>
                <c:pt idx="114516">
                  <c:v>454429.90968294028</c:v>
                </c:pt>
                <c:pt idx="114517">
                  <c:v>454438.45968294027</c:v>
                </c:pt>
                <c:pt idx="114518">
                  <c:v>454447.00968294026</c:v>
                </c:pt>
                <c:pt idx="114519">
                  <c:v>454455.55968294025</c:v>
                </c:pt>
                <c:pt idx="114520">
                  <c:v>454464.10968294024</c:v>
                </c:pt>
                <c:pt idx="114521">
                  <c:v>454472.65968294023</c:v>
                </c:pt>
                <c:pt idx="114522">
                  <c:v>454481.20968294021</c:v>
                </c:pt>
                <c:pt idx="114523">
                  <c:v>454489.7596829402</c:v>
                </c:pt>
                <c:pt idx="114524">
                  <c:v>454498.30968294019</c:v>
                </c:pt>
                <c:pt idx="114525">
                  <c:v>454506.85968294018</c:v>
                </c:pt>
                <c:pt idx="114526">
                  <c:v>454515.40968294017</c:v>
                </c:pt>
                <c:pt idx="114527">
                  <c:v>454523.95968294016</c:v>
                </c:pt>
                <c:pt idx="114528">
                  <c:v>454532.50968294014</c:v>
                </c:pt>
                <c:pt idx="114529">
                  <c:v>454541.05968294013</c:v>
                </c:pt>
                <c:pt idx="114530">
                  <c:v>454549.60968294012</c:v>
                </c:pt>
                <c:pt idx="114531">
                  <c:v>454558.15968294011</c:v>
                </c:pt>
                <c:pt idx="114532">
                  <c:v>454566.7096829401</c:v>
                </c:pt>
                <c:pt idx="114533">
                  <c:v>454575.25968294009</c:v>
                </c:pt>
                <c:pt idx="114534">
                  <c:v>454575.25968294009</c:v>
                </c:pt>
                <c:pt idx="114535">
                  <c:v>454583.13983715756</c:v>
                </c:pt>
                <c:pt idx="114536">
                  <c:v>454591.68983715755</c:v>
                </c:pt>
                <c:pt idx="114537">
                  <c:v>454591.68983715755</c:v>
                </c:pt>
                <c:pt idx="114538">
                  <c:v>454596.07190845243</c:v>
                </c:pt>
                <c:pt idx="114539">
                  <c:v>454604.62190845242</c:v>
                </c:pt>
                <c:pt idx="114540">
                  <c:v>454613.17190845241</c:v>
                </c:pt>
                <c:pt idx="114541">
                  <c:v>454621.7219084524</c:v>
                </c:pt>
                <c:pt idx="114542">
                  <c:v>454630.27190845239</c:v>
                </c:pt>
                <c:pt idx="114543">
                  <c:v>454638.82190845237</c:v>
                </c:pt>
                <c:pt idx="114544">
                  <c:v>454647.37190845236</c:v>
                </c:pt>
                <c:pt idx="114545">
                  <c:v>454655.92190845235</c:v>
                </c:pt>
                <c:pt idx="114546">
                  <c:v>454664.47190845234</c:v>
                </c:pt>
                <c:pt idx="114547">
                  <c:v>454673.02190845233</c:v>
                </c:pt>
                <c:pt idx="114548">
                  <c:v>454681.57190845232</c:v>
                </c:pt>
                <c:pt idx="114549">
                  <c:v>454690.1219084523</c:v>
                </c:pt>
                <c:pt idx="114550">
                  <c:v>454698.67190845229</c:v>
                </c:pt>
                <c:pt idx="114551">
                  <c:v>454707.22190845228</c:v>
                </c:pt>
                <c:pt idx="114552">
                  <c:v>454715.77190845227</c:v>
                </c:pt>
                <c:pt idx="114553">
                  <c:v>454724.32190845226</c:v>
                </c:pt>
                <c:pt idx="114554">
                  <c:v>454732.87190845225</c:v>
                </c:pt>
                <c:pt idx="114555">
                  <c:v>454741.42190845223</c:v>
                </c:pt>
                <c:pt idx="114556">
                  <c:v>454749.97190845222</c:v>
                </c:pt>
                <c:pt idx="114557">
                  <c:v>454758.52190845221</c:v>
                </c:pt>
                <c:pt idx="114558">
                  <c:v>454767.0719084522</c:v>
                </c:pt>
                <c:pt idx="114559">
                  <c:v>454775.62190845219</c:v>
                </c:pt>
                <c:pt idx="114560">
                  <c:v>454784.17190845218</c:v>
                </c:pt>
                <c:pt idx="114561">
                  <c:v>454792.72190845216</c:v>
                </c:pt>
                <c:pt idx="114562">
                  <c:v>454801.27190845215</c:v>
                </c:pt>
                <c:pt idx="114563">
                  <c:v>454809.82190845214</c:v>
                </c:pt>
                <c:pt idx="114564">
                  <c:v>454818.37190845213</c:v>
                </c:pt>
                <c:pt idx="114565">
                  <c:v>454826.92190845212</c:v>
                </c:pt>
                <c:pt idx="114566">
                  <c:v>454835.47190845211</c:v>
                </c:pt>
                <c:pt idx="114567">
                  <c:v>454844.02190845209</c:v>
                </c:pt>
                <c:pt idx="114568">
                  <c:v>454852.57190845208</c:v>
                </c:pt>
                <c:pt idx="114569">
                  <c:v>454861.12190845207</c:v>
                </c:pt>
                <c:pt idx="114570">
                  <c:v>454869.67190845206</c:v>
                </c:pt>
                <c:pt idx="114571">
                  <c:v>454878.22190845205</c:v>
                </c:pt>
                <c:pt idx="114572">
                  <c:v>454886.77190845204</c:v>
                </c:pt>
                <c:pt idx="114573">
                  <c:v>454895.32190845202</c:v>
                </c:pt>
                <c:pt idx="114574">
                  <c:v>454903.87190845201</c:v>
                </c:pt>
                <c:pt idx="114575">
                  <c:v>454912.421908452</c:v>
                </c:pt>
                <c:pt idx="114576">
                  <c:v>454920.97190845199</c:v>
                </c:pt>
                <c:pt idx="114577">
                  <c:v>454929.52190845198</c:v>
                </c:pt>
                <c:pt idx="114578">
                  <c:v>454938.07190845197</c:v>
                </c:pt>
                <c:pt idx="114579">
                  <c:v>454946.62190845195</c:v>
                </c:pt>
                <c:pt idx="114580">
                  <c:v>454955.17190845194</c:v>
                </c:pt>
                <c:pt idx="114581">
                  <c:v>454963.72190845193</c:v>
                </c:pt>
                <c:pt idx="114582">
                  <c:v>454972.27190845192</c:v>
                </c:pt>
                <c:pt idx="114583">
                  <c:v>454980.82190845191</c:v>
                </c:pt>
                <c:pt idx="114584">
                  <c:v>454989.3719084519</c:v>
                </c:pt>
                <c:pt idx="114585">
                  <c:v>454989.3719084519</c:v>
                </c:pt>
                <c:pt idx="114586">
                  <c:v>454993.07547972503</c:v>
                </c:pt>
                <c:pt idx="114587">
                  <c:v>455001.62547972501</c:v>
                </c:pt>
                <c:pt idx="114588">
                  <c:v>455001.62547972501</c:v>
                </c:pt>
                <c:pt idx="114589">
                  <c:v>455008.22825384041</c:v>
                </c:pt>
                <c:pt idx="114590">
                  <c:v>455016.7782538404</c:v>
                </c:pt>
                <c:pt idx="114591">
                  <c:v>455025.32825384039</c:v>
                </c:pt>
                <c:pt idx="114592">
                  <c:v>455033.87825384038</c:v>
                </c:pt>
                <c:pt idx="114593">
                  <c:v>455042.42825384036</c:v>
                </c:pt>
                <c:pt idx="114594">
                  <c:v>455042.42825384036</c:v>
                </c:pt>
                <c:pt idx="114595">
                  <c:v>455047.44728433935</c:v>
                </c:pt>
                <c:pt idx="114596">
                  <c:v>455055.99728433933</c:v>
                </c:pt>
                <c:pt idx="114597">
                  <c:v>455055.99728433933</c:v>
                </c:pt>
                <c:pt idx="114598">
                  <c:v>455060.44512848178</c:v>
                </c:pt>
                <c:pt idx="114599">
                  <c:v>455068.99512848177</c:v>
                </c:pt>
                <c:pt idx="114600">
                  <c:v>455077.54512848175</c:v>
                </c:pt>
                <c:pt idx="114601">
                  <c:v>455086.09512848174</c:v>
                </c:pt>
                <c:pt idx="114602">
                  <c:v>455094.64512848173</c:v>
                </c:pt>
                <c:pt idx="114603">
                  <c:v>455103.19512848172</c:v>
                </c:pt>
                <c:pt idx="114604">
                  <c:v>455111.74512848171</c:v>
                </c:pt>
                <c:pt idx="114605">
                  <c:v>455120.2951284817</c:v>
                </c:pt>
                <c:pt idx="114606">
                  <c:v>455120.2951284817</c:v>
                </c:pt>
                <c:pt idx="114607">
                  <c:v>455128.01171570574</c:v>
                </c:pt>
                <c:pt idx="114608">
                  <c:v>455136.56171570573</c:v>
                </c:pt>
                <c:pt idx="114609">
                  <c:v>455145.11171570572</c:v>
                </c:pt>
                <c:pt idx="114610">
                  <c:v>455153.6617157057</c:v>
                </c:pt>
                <c:pt idx="114611">
                  <c:v>455162.21171570569</c:v>
                </c:pt>
                <c:pt idx="114612">
                  <c:v>455170.76171570568</c:v>
                </c:pt>
                <c:pt idx="114613">
                  <c:v>455179.31171570567</c:v>
                </c:pt>
                <c:pt idx="114614">
                  <c:v>455187.86171570566</c:v>
                </c:pt>
                <c:pt idx="114615">
                  <c:v>455196.41171570565</c:v>
                </c:pt>
                <c:pt idx="114616">
                  <c:v>455204.96171570563</c:v>
                </c:pt>
                <c:pt idx="114617">
                  <c:v>455213.51171570562</c:v>
                </c:pt>
                <c:pt idx="114618">
                  <c:v>455222.06171570561</c:v>
                </c:pt>
                <c:pt idx="114619">
                  <c:v>455230.6117157056</c:v>
                </c:pt>
                <c:pt idx="114620">
                  <c:v>455239.16171570559</c:v>
                </c:pt>
                <c:pt idx="114621">
                  <c:v>455247.71171570558</c:v>
                </c:pt>
                <c:pt idx="114622">
                  <c:v>455256.26171570556</c:v>
                </c:pt>
                <c:pt idx="114623">
                  <c:v>455264.81171570555</c:v>
                </c:pt>
                <c:pt idx="114624">
                  <c:v>455273.36171570554</c:v>
                </c:pt>
                <c:pt idx="114625">
                  <c:v>455281.91171570553</c:v>
                </c:pt>
                <c:pt idx="114626">
                  <c:v>455290.46171570552</c:v>
                </c:pt>
                <c:pt idx="114627">
                  <c:v>455299.01171570551</c:v>
                </c:pt>
                <c:pt idx="114628">
                  <c:v>455307.56171570549</c:v>
                </c:pt>
                <c:pt idx="114629">
                  <c:v>455316.11171570548</c:v>
                </c:pt>
                <c:pt idx="114630">
                  <c:v>455324.66171570547</c:v>
                </c:pt>
                <c:pt idx="114631">
                  <c:v>455333.21171570546</c:v>
                </c:pt>
                <c:pt idx="114632">
                  <c:v>455341.76171570545</c:v>
                </c:pt>
                <c:pt idx="114633">
                  <c:v>455350.31171570544</c:v>
                </c:pt>
                <c:pt idx="114634">
                  <c:v>455358.86171570543</c:v>
                </c:pt>
                <c:pt idx="114635">
                  <c:v>455367.41171570541</c:v>
                </c:pt>
                <c:pt idx="114636">
                  <c:v>455375.9617157054</c:v>
                </c:pt>
                <c:pt idx="114637">
                  <c:v>455384.51171570539</c:v>
                </c:pt>
                <c:pt idx="114638">
                  <c:v>455393.06171570538</c:v>
                </c:pt>
                <c:pt idx="114639">
                  <c:v>455401.61171570537</c:v>
                </c:pt>
                <c:pt idx="114640">
                  <c:v>455410.16171570536</c:v>
                </c:pt>
                <c:pt idx="114641">
                  <c:v>455418.71171570534</c:v>
                </c:pt>
                <c:pt idx="114642">
                  <c:v>455427.26171570533</c:v>
                </c:pt>
                <c:pt idx="114643">
                  <c:v>455435.81171570532</c:v>
                </c:pt>
                <c:pt idx="114644">
                  <c:v>455444.36171570531</c:v>
                </c:pt>
                <c:pt idx="114645">
                  <c:v>455452.9117157053</c:v>
                </c:pt>
                <c:pt idx="114646">
                  <c:v>455452.9117157053</c:v>
                </c:pt>
                <c:pt idx="114647">
                  <c:v>455456.69490687893</c:v>
                </c:pt>
                <c:pt idx="114648">
                  <c:v>455465.24490687891</c:v>
                </c:pt>
                <c:pt idx="114649">
                  <c:v>455465.24490687891</c:v>
                </c:pt>
                <c:pt idx="114650">
                  <c:v>455471.59843614517</c:v>
                </c:pt>
                <c:pt idx="114651">
                  <c:v>455471.59843614517</c:v>
                </c:pt>
                <c:pt idx="114652">
                  <c:v>455478.99654375121</c:v>
                </c:pt>
                <c:pt idx="114653">
                  <c:v>455487.5465437512</c:v>
                </c:pt>
                <c:pt idx="114654">
                  <c:v>455487.5465437512</c:v>
                </c:pt>
                <c:pt idx="114655">
                  <c:v>455495.15408631298</c:v>
                </c:pt>
                <c:pt idx="114656">
                  <c:v>455503.70408631297</c:v>
                </c:pt>
                <c:pt idx="114657">
                  <c:v>455512.25408631295</c:v>
                </c:pt>
                <c:pt idx="114658">
                  <c:v>455520.80408631294</c:v>
                </c:pt>
                <c:pt idx="114659">
                  <c:v>455529.35408631293</c:v>
                </c:pt>
                <c:pt idx="114660">
                  <c:v>455537.90408631292</c:v>
                </c:pt>
                <c:pt idx="114661">
                  <c:v>455546.45408631291</c:v>
                </c:pt>
                <c:pt idx="114662">
                  <c:v>455555.0040863129</c:v>
                </c:pt>
                <c:pt idx="114663">
                  <c:v>455563.55408631288</c:v>
                </c:pt>
                <c:pt idx="114664">
                  <c:v>455572.10408631287</c:v>
                </c:pt>
                <c:pt idx="114665">
                  <c:v>455580.65408631286</c:v>
                </c:pt>
                <c:pt idx="114666">
                  <c:v>455589.20408631285</c:v>
                </c:pt>
                <c:pt idx="114667">
                  <c:v>455597.75408631284</c:v>
                </c:pt>
                <c:pt idx="114668">
                  <c:v>455606.30408631283</c:v>
                </c:pt>
                <c:pt idx="114669">
                  <c:v>455614.85408631281</c:v>
                </c:pt>
                <c:pt idx="114670">
                  <c:v>455614.85408631281</c:v>
                </c:pt>
                <c:pt idx="114671">
                  <c:v>455619.1316132166</c:v>
                </c:pt>
                <c:pt idx="114672">
                  <c:v>455627.68161321658</c:v>
                </c:pt>
                <c:pt idx="114673">
                  <c:v>455636.23161321657</c:v>
                </c:pt>
                <c:pt idx="114674">
                  <c:v>455644.78161321656</c:v>
                </c:pt>
                <c:pt idx="114675">
                  <c:v>455653.33161321655</c:v>
                </c:pt>
                <c:pt idx="114676">
                  <c:v>455661.88161321654</c:v>
                </c:pt>
                <c:pt idx="114677">
                  <c:v>455670.43161321653</c:v>
                </c:pt>
                <c:pt idx="114678">
                  <c:v>455678.98161321651</c:v>
                </c:pt>
                <c:pt idx="114679">
                  <c:v>455687.5316132165</c:v>
                </c:pt>
                <c:pt idx="114680">
                  <c:v>455696.08161321649</c:v>
                </c:pt>
                <c:pt idx="114681">
                  <c:v>455704.63161321648</c:v>
                </c:pt>
                <c:pt idx="114682">
                  <c:v>455713.18161321647</c:v>
                </c:pt>
                <c:pt idx="114683">
                  <c:v>455721.73161321646</c:v>
                </c:pt>
                <c:pt idx="114684">
                  <c:v>455730.28161321644</c:v>
                </c:pt>
                <c:pt idx="114685">
                  <c:v>455738.83161321643</c:v>
                </c:pt>
                <c:pt idx="114686">
                  <c:v>455747.38161321642</c:v>
                </c:pt>
                <c:pt idx="114687">
                  <c:v>455755.93161321641</c:v>
                </c:pt>
                <c:pt idx="114688">
                  <c:v>455764.4816132164</c:v>
                </c:pt>
                <c:pt idx="114689">
                  <c:v>455773.03161321639</c:v>
                </c:pt>
                <c:pt idx="114690">
                  <c:v>455781.58161321637</c:v>
                </c:pt>
                <c:pt idx="114691">
                  <c:v>455790.13161321636</c:v>
                </c:pt>
                <c:pt idx="114692">
                  <c:v>455798.68161321635</c:v>
                </c:pt>
                <c:pt idx="114693">
                  <c:v>455807.23161321634</c:v>
                </c:pt>
                <c:pt idx="114694">
                  <c:v>455815.78161321633</c:v>
                </c:pt>
                <c:pt idx="114695">
                  <c:v>455824.33161321632</c:v>
                </c:pt>
                <c:pt idx="114696">
                  <c:v>455832.8816132163</c:v>
                </c:pt>
                <c:pt idx="114697">
                  <c:v>455841.43161321629</c:v>
                </c:pt>
                <c:pt idx="114698">
                  <c:v>455849.98161321628</c:v>
                </c:pt>
                <c:pt idx="114699">
                  <c:v>455858.53161321627</c:v>
                </c:pt>
                <c:pt idx="114700">
                  <c:v>455867.08161321626</c:v>
                </c:pt>
                <c:pt idx="114701">
                  <c:v>455875.63161321625</c:v>
                </c:pt>
                <c:pt idx="114702">
                  <c:v>455884.18161321623</c:v>
                </c:pt>
                <c:pt idx="114703">
                  <c:v>455892.73161321622</c:v>
                </c:pt>
                <c:pt idx="114704">
                  <c:v>455901.28161321621</c:v>
                </c:pt>
                <c:pt idx="114705">
                  <c:v>455909.8316132162</c:v>
                </c:pt>
                <c:pt idx="114706">
                  <c:v>455918.38161321619</c:v>
                </c:pt>
                <c:pt idx="114707">
                  <c:v>455926.93161321618</c:v>
                </c:pt>
                <c:pt idx="114708">
                  <c:v>455935.48161321616</c:v>
                </c:pt>
                <c:pt idx="114709">
                  <c:v>455944.03161321615</c:v>
                </c:pt>
                <c:pt idx="114710">
                  <c:v>455952.58161321614</c:v>
                </c:pt>
                <c:pt idx="114711">
                  <c:v>455961.13161321613</c:v>
                </c:pt>
                <c:pt idx="114712">
                  <c:v>455969.68161321612</c:v>
                </c:pt>
                <c:pt idx="114713">
                  <c:v>455978.23161321611</c:v>
                </c:pt>
                <c:pt idx="114714">
                  <c:v>455986.7816132161</c:v>
                </c:pt>
                <c:pt idx="114715">
                  <c:v>455995.33161321608</c:v>
                </c:pt>
                <c:pt idx="114716">
                  <c:v>456003.88161321607</c:v>
                </c:pt>
                <c:pt idx="114717">
                  <c:v>456012.43161321606</c:v>
                </c:pt>
                <c:pt idx="114718">
                  <c:v>456020.98161321605</c:v>
                </c:pt>
                <c:pt idx="114719">
                  <c:v>456029.53161321604</c:v>
                </c:pt>
                <c:pt idx="114720">
                  <c:v>456038.08161321603</c:v>
                </c:pt>
                <c:pt idx="114721">
                  <c:v>456046.63161321601</c:v>
                </c:pt>
                <c:pt idx="114722">
                  <c:v>456055.181613216</c:v>
                </c:pt>
                <c:pt idx="114723">
                  <c:v>456063.73161321599</c:v>
                </c:pt>
                <c:pt idx="114724">
                  <c:v>456072.28161321598</c:v>
                </c:pt>
                <c:pt idx="114725">
                  <c:v>456080.83161321597</c:v>
                </c:pt>
                <c:pt idx="114726">
                  <c:v>456089.38161321596</c:v>
                </c:pt>
                <c:pt idx="114727">
                  <c:v>456097.93161321594</c:v>
                </c:pt>
                <c:pt idx="114728">
                  <c:v>456106.48161321593</c:v>
                </c:pt>
                <c:pt idx="114729">
                  <c:v>456115.03161321592</c:v>
                </c:pt>
                <c:pt idx="114730">
                  <c:v>456123.58161321591</c:v>
                </c:pt>
                <c:pt idx="114731">
                  <c:v>456132.1316132159</c:v>
                </c:pt>
                <c:pt idx="114732">
                  <c:v>456140.68161321589</c:v>
                </c:pt>
                <c:pt idx="114733">
                  <c:v>456149.23161321587</c:v>
                </c:pt>
                <c:pt idx="114734">
                  <c:v>456157.78161321586</c:v>
                </c:pt>
                <c:pt idx="114735">
                  <c:v>456166.33161321585</c:v>
                </c:pt>
                <c:pt idx="114736">
                  <c:v>456174.88161321584</c:v>
                </c:pt>
                <c:pt idx="114737">
                  <c:v>456183.43161321583</c:v>
                </c:pt>
                <c:pt idx="114738">
                  <c:v>456191.98161321582</c:v>
                </c:pt>
                <c:pt idx="114739">
                  <c:v>456200.5316132158</c:v>
                </c:pt>
                <c:pt idx="114740">
                  <c:v>456209.08161321579</c:v>
                </c:pt>
                <c:pt idx="114741">
                  <c:v>456209.08161321579</c:v>
                </c:pt>
                <c:pt idx="114742">
                  <c:v>456212.38085371815</c:v>
                </c:pt>
                <c:pt idx="114743">
                  <c:v>456220.93085371814</c:v>
                </c:pt>
                <c:pt idx="114744">
                  <c:v>456220.93085371814</c:v>
                </c:pt>
                <c:pt idx="114745">
                  <c:v>456226.47883736808</c:v>
                </c:pt>
                <c:pt idx="114746">
                  <c:v>456226.47883736808</c:v>
                </c:pt>
                <c:pt idx="114747">
                  <c:v>456233.52229038096</c:v>
                </c:pt>
                <c:pt idx="114748">
                  <c:v>456233.52229038096</c:v>
                </c:pt>
                <c:pt idx="114749">
                  <c:v>456241.01992307307</c:v>
                </c:pt>
                <c:pt idx="114750">
                  <c:v>456241.01992307307</c:v>
                </c:pt>
                <c:pt idx="114751">
                  <c:v>456241.01992307307</c:v>
                </c:pt>
                <c:pt idx="114752">
                  <c:v>456246.56790643191</c:v>
                </c:pt>
                <c:pt idx="114753">
                  <c:v>456246.56790643191</c:v>
                </c:pt>
                <c:pt idx="114754">
                  <c:v>456248.91447766148</c:v>
                </c:pt>
                <c:pt idx="114755">
                  <c:v>456248.91447766148</c:v>
                </c:pt>
                <c:pt idx="114756">
                  <c:v>456253.89750597294</c:v>
                </c:pt>
                <c:pt idx="114757">
                  <c:v>456253.89750597294</c:v>
                </c:pt>
                <c:pt idx="114758">
                  <c:v>456260.342771066</c:v>
                </c:pt>
                <c:pt idx="114759">
                  <c:v>456268.89277106599</c:v>
                </c:pt>
                <c:pt idx="114760">
                  <c:v>456277.44277106598</c:v>
                </c:pt>
                <c:pt idx="114761">
                  <c:v>456277.44277106598</c:v>
                </c:pt>
                <c:pt idx="114762">
                  <c:v>456283.61109759298</c:v>
                </c:pt>
                <c:pt idx="114763">
                  <c:v>456292.16109759297</c:v>
                </c:pt>
                <c:pt idx="114764">
                  <c:v>456292.16109759297</c:v>
                </c:pt>
                <c:pt idx="114765">
                  <c:v>456294.8289178852</c:v>
                </c:pt>
                <c:pt idx="114766">
                  <c:v>456303.37891788519</c:v>
                </c:pt>
                <c:pt idx="114767">
                  <c:v>456303.37891788519</c:v>
                </c:pt>
                <c:pt idx="114768">
                  <c:v>456308.17362804158</c:v>
                </c:pt>
                <c:pt idx="114769">
                  <c:v>456308.17362804158</c:v>
                </c:pt>
                <c:pt idx="114770">
                  <c:v>456314.64104838297</c:v>
                </c:pt>
                <c:pt idx="114771">
                  <c:v>456314.64104838297</c:v>
                </c:pt>
                <c:pt idx="114772">
                  <c:v>456321.97251758608</c:v>
                </c:pt>
                <c:pt idx="114773">
                  <c:v>456330.52251758607</c:v>
                </c:pt>
                <c:pt idx="114774">
                  <c:v>456330.52251758607</c:v>
                </c:pt>
                <c:pt idx="114775">
                  <c:v>456338.07553781668</c:v>
                </c:pt>
                <c:pt idx="114776">
                  <c:v>456346.62553781667</c:v>
                </c:pt>
                <c:pt idx="114777">
                  <c:v>456355.17553781666</c:v>
                </c:pt>
                <c:pt idx="114778">
                  <c:v>456355.17553781666</c:v>
                </c:pt>
                <c:pt idx="114779">
                  <c:v>456358.96219057951</c:v>
                </c:pt>
                <c:pt idx="114780">
                  <c:v>456358.96219057951</c:v>
                </c:pt>
                <c:pt idx="114781">
                  <c:v>456365.01974144718</c:v>
                </c:pt>
                <c:pt idx="114782">
                  <c:v>456373.56974144717</c:v>
                </c:pt>
                <c:pt idx="114783">
                  <c:v>456382.11974144715</c:v>
                </c:pt>
                <c:pt idx="114784">
                  <c:v>456382.11974144715</c:v>
                </c:pt>
                <c:pt idx="114785">
                  <c:v>456388.69793715671</c:v>
                </c:pt>
                <c:pt idx="114786">
                  <c:v>456397.2479371567</c:v>
                </c:pt>
                <c:pt idx="114787">
                  <c:v>456397.2479371567</c:v>
                </c:pt>
                <c:pt idx="114788">
                  <c:v>456397.2479371567</c:v>
                </c:pt>
                <c:pt idx="114789">
                  <c:v>456397.2479371567</c:v>
                </c:pt>
                <c:pt idx="114790">
                  <c:v>456397.2479371567</c:v>
                </c:pt>
                <c:pt idx="114791">
                  <c:v>456397.2479371567</c:v>
                </c:pt>
                <c:pt idx="114792">
                  <c:v>456403.67435260135</c:v>
                </c:pt>
                <c:pt idx="114793">
                  <c:v>456403.67435260135</c:v>
                </c:pt>
                <c:pt idx="114794">
                  <c:v>456403.67435260135</c:v>
                </c:pt>
                <c:pt idx="114795">
                  <c:v>456408.88239382068</c:v>
                </c:pt>
                <c:pt idx="114796">
                  <c:v>456408.88239382068</c:v>
                </c:pt>
                <c:pt idx="114797">
                  <c:v>456416.55268052424</c:v>
                </c:pt>
                <c:pt idx="114798">
                  <c:v>456416.55268052424</c:v>
                </c:pt>
                <c:pt idx="114799">
                  <c:v>456424.26926774828</c:v>
                </c:pt>
                <c:pt idx="114800">
                  <c:v>456424.26926774828</c:v>
                </c:pt>
                <c:pt idx="114801">
                  <c:v>456428.36514005734</c:v>
                </c:pt>
                <c:pt idx="114802">
                  <c:v>456428.36514005734</c:v>
                </c:pt>
                <c:pt idx="114803">
                  <c:v>456432.9332794763</c:v>
                </c:pt>
                <c:pt idx="114804">
                  <c:v>456432.9332794763</c:v>
                </c:pt>
                <c:pt idx="114805">
                  <c:v>456439.39974777977</c:v>
                </c:pt>
                <c:pt idx="114806">
                  <c:v>456447.94974777976</c:v>
                </c:pt>
                <c:pt idx="114807">
                  <c:v>456447.94974777976</c:v>
                </c:pt>
                <c:pt idx="114808">
                  <c:v>456454.96256431798</c:v>
                </c:pt>
                <c:pt idx="114809">
                  <c:v>456454.96256431798</c:v>
                </c:pt>
                <c:pt idx="114810">
                  <c:v>456461.52163414913</c:v>
                </c:pt>
                <c:pt idx="114811">
                  <c:v>456461.52163414913</c:v>
                </c:pt>
                <c:pt idx="114812">
                  <c:v>456465.21006027161</c:v>
                </c:pt>
                <c:pt idx="114813">
                  <c:v>456465.21006027161</c:v>
                </c:pt>
                <c:pt idx="114814">
                  <c:v>456469.37075350404</c:v>
                </c:pt>
                <c:pt idx="114815">
                  <c:v>456469.37075350404</c:v>
                </c:pt>
                <c:pt idx="114816">
                  <c:v>456474.78156590043</c:v>
                </c:pt>
                <c:pt idx="114817">
                  <c:v>456483.33156590041</c:v>
                </c:pt>
                <c:pt idx="114818">
                  <c:v>456483.33156590041</c:v>
                </c:pt>
                <c:pt idx="114819">
                  <c:v>456490.53979749006</c:v>
                </c:pt>
                <c:pt idx="114820">
                  <c:v>456499.08979749004</c:v>
                </c:pt>
                <c:pt idx="114821">
                  <c:v>456499.08979749004</c:v>
                </c:pt>
                <c:pt idx="114822">
                  <c:v>456506.82092418679</c:v>
                </c:pt>
                <c:pt idx="114823">
                  <c:v>456515.37092418678</c:v>
                </c:pt>
                <c:pt idx="114824">
                  <c:v>456515.37092418678</c:v>
                </c:pt>
                <c:pt idx="114825">
                  <c:v>456519.17540496466</c:v>
                </c:pt>
                <c:pt idx="114826">
                  <c:v>456527.72540496464</c:v>
                </c:pt>
                <c:pt idx="114827">
                  <c:v>456536.27540496463</c:v>
                </c:pt>
                <c:pt idx="114828">
                  <c:v>456544.82540496462</c:v>
                </c:pt>
                <c:pt idx="114829">
                  <c:v>456553.37540496461</c:v>
                </c:pt>
                <c:pt idx="114830">
                  <c:v>456561.9254049646</c:v>
                </c:pt>
                <c:pt idx="114831">
                  <c:v>456570.47540496459</c:v>
                </c:pt>
                <c:pt idx="114832">
                  <c:v>456570.47540496459</c:v>
                </c:pt>
                <c:pt idx="114833">
                  <c:v>456577.26926676842</c:v>
                </c:pt>
                <c:pt idx="114834">
                  <c:v>456585.81926676841</c:v>
                </c:pt>
                <c:pt idx="114835">
                  <c:v>456594.36926676839</c:v>
                </c:pt>
                <c:pt idx="114836">
                  <c:v>456602.91926676838</c:v>
                </c:pt>
                <c:pt idx="114837">
                  <c:v>456602.91926676838</c:v>
                </c:pt>
                <c:pt idx="114838">
                  <c:v>456606.79280909075</c:v>
                </c:pt>
                <c:pt idx="114839">
                  <c:v>456615.34280909074</c:v>
                </c:pt>
                <c:pt idx="114840">
                  <c:v>456615.34280909074</c:v>
                </c:pt>
                <c:pt idx="114841">
                  <c:v>456621.21913827898</c:v>
                </c:pt>
                <c:pt idx="114842">
                  <c:v>456629.76913827896</c:v>
                </c:pt>
                <c:pt idx="114843">
                  <c:v>456629.76913827896</c:v>
                </c:pt>
                <c:pt idx="114844">
                  <c:v>456637.233884288</c:v>
                </c:pt>
                <c:pt idx="114845">
                  <c:v>456645.78388428799</c:v>
                </c:pt>
                <c:pt idx="114846">
                  <c:v>456645.78388428799</c:v>
                </c:pt>
                <c:pt idx="114847">
                  <c:v>456653.44594918087</c:v>
                </c:pt>
                <c:pt idx="114848">
                  <c:v>456661.99594918085</c:v>
                </c:pt>
                <c:pt idx="114849">
                  <c:v>456661.99594918085</c:v>
                </c:pt>
                <c:pt idx="114850">
                  <c:v>456665.02102043218</c:v>
                </c:pt>
                <c:pt idx="114851">
                  <c:v>456673.57102043217</c:v>
                </c:pt>
                <c:pt idx="114852">
                  <c:v>456673.57102043217</c:v>
                </c:pt>
                <c:pt idx="114853">
                  <c:v>456679.9011829237</c:v>
                </c:pt>
                <c:pt idx="114854">
                  <c:v>456688.45118292369</c:v>
                </c:pt>
                <c:pt idx="114855">
                  <c:v>456697.00118292368</c:v>
                </c:pt>
                <c:pt idx="114856">
                  <c:v>456705.55118292366</c:v>
                </c:pt>
                <c:pt idx="114857">
                  <c:v>456714.10118292365</c:v>
                </c:pt>
                <c:pt idx="114858">
                  <c:v>456714.10118292365</c:v>
                </c:pt>
                <c:pt idx="114859">
                  <c:v>456718.62587769248</c:v>
                </c:pt>
                <c:pt idx="114860">
                  <c:v>456718.62587769248</c:v>
                </c:pt>
                <c:pt idx="114861">
                  <c:v>456721.93706139026</c:v>
                </c:pt>
                <c:pt idx="114862">
                  <c:v>456721.93706139026</c:v>
                </c:pt>
                <c:pt idx="114863">
                  <c:v>456726.46175615909</c:v>
                </c:pt>
                <c:pt idx="114864">
                  <c:v>456726.46175615909</c:v>
                </c:pt>
                <c:pt idx="114865">
                  <c:v>456732.33808534732</c:v>
                </c:pt>
                <c:pt idx="114866">
                  <c:v>456740.88808534731</c:v>
                </c:pt>
                <c:pt idx="114867">
                  <c:v>456740.88808534731</c:v>
                </c:pt>
                <c:pt idx="114868">
                  <c:v>456748.41946975928</c:v>
                </c:pt>
                <c:pt idx="114869">
                  <c:v>456748.41946975928</c:v>
                </c:pt>
                <c:pt idx="114870">
                  <c:v>456756.20087815006</c:v>
                </c:pt>
                <c:pt idx="114871">
                  <c:v>456756.20087815006</c:v>
                </c:pt>
                <c:pt idx="114872">
                  <c:v>456763.07479264005</c:v>
                </c:pt>
                <c:pt idx="114873">
                  <c:v>456763.07479264005</c:v>
                </c:pt>
                <c:pt idx="114874">
                  <c:v>456766.43911390228</c:v>
                </c:pt>
                <c:pt idx="114875">
                  <c:v>456766.43911390228</c:v>
                </c:pt>
                <c:pt idx="114876">
                  <c:v>456772.00734850636</c:v>
                </c:pt>
                <c:pt idx="114877">
                  <c:v>456772.00734850636</c:v>
                </c:pt>
                <c:pt idx="114878">
                  <c:v>456778.79792167008</c:v>
                </c:pt>
                <c:pt idx="114879">
                  <c:v>456787.34792167007</c:v>
                </c:pt>
                <c:pt idx="114880">
                  <c:v>456795.89792167005</c:v>
                </c:pt>
                <c:pt idx="114881">
                  <c:v>456804.44792167004</c:v>
                </c:pt>
                <c:pt idx="114882">
                  <c:v>456804.44792167004</c:v>
                </c:pt>
                <c:pt idx="114883">
                  <c:v>456809.21978430398</c:v>
                </c:pt>
                <c:pt idx="114884">
                  <c:v>456809.21978430398</c:v>
                </c:pt>
                <c:pt idx="114885">
                  <c:v>456812.85264970455</c:v>
                </c:pt>
                <c:pt idx="114886">
                  <c:v>456812.85264970455</c:v>
                </c:pt>
                <c:pt idx="114887">
                  <c:v>456817.62451233849</c:v>
                </c:pt>
                <c:pt idx="114888">
                  <c:v>456817.62451233849</c:v>
                </c:pt>
                <c:pt idx="114889">
                  <c:v>456823.6650142959</c:v>
                </c:pt>
                <c:pt idx="114890">
                  <c:v>456832.21501429589</c:v>
                </c:pt>
                <c:pt idx="114891">
                  <c:v>456832.21501429589</c:v>
                </c:pt>
                <c:pt idx="114892">
                  <c:v>456839.74639870785</c:v>
                </c:pt>
                <c:pt idx="114893">
                  <c:v>456848.29639870784</c:v>
                </c:pt>
                <c:pt idx="114894">
                  <c:v>456848.29639870784</c:v>
                </c:pt>
                <c:pt idx="114895">
                  <c:v>456848.29639870784</c:v>
                </c:pt>
                <c:pt idx="114896">
                  <c:v>456854.33690042188</c:v>
                </c:pt>
                <c:pt idx="114897">
                  <c:v>456854.33690042188</c:v>
                </c:pt>
                <c:pt idx="114898">
                  <c:v>456857.70122168411</c:v>
                </c:pt>
                <c:pt idx="114899">
                  <c:v>456857.70122168411</c:v>
                </c:pt>
                <c:pt idx="114900">
                  <c:v>456863.2694562882</c:v>
                </c:pt>
                <c:pt idx="114901">
                  <c:v>456863.2694562882</c:v>
                </c:pt>
                <c:pt idx="114902">
                  <c:v>456870.06002945191</c:v>
                </c:pt>
                <c:pt idx="114903">
                  <c:v>456878.6100294519</c:v>
                </c:pt>
                <c:pt idx="114904">
                  <c:v>456887.16002945189</c:v>
                </c:pt>
                <c:pt idx="114905">
                  <c:v>456895.71002945188</c:v>
                </c:pt>
                <c:pt idx="114906">
                  <c:v>456895.71002945188</c:v>
                </c:pt>
                <c:pt idx="114907">
                  <c:v>456900.48189208581</c:v>
                </c:pt>
                <c:pt idx="114908">
                  <c:v>456900.48189208581</c:v>
                </c:pt>
                <c:pt idx="114909">
                  <c:v>456904.11475748639</c:v>
                </c:pt>
                <c:pt idx="114910">
                  <c:v>456904.11475748639</c:v>
                </c:pt>
                <c:pt idx="114911">
                  <c:v>456904.11475748639</c:v>
                </c:pt>
                <c:pt idx="114912">
                  <c:v>456905.74743251665</c:v>
                </c:pt>
                <c:pt idx="114913">
                  <c:v>456905.74743251665</c:v>
                </c:pt>
                <c:pt idx="114914">
                  <c:v>456912.55652608327</c:v>
                </c:pt>
                <c:pt idx="114915">
                  <c:v>456912.55652608327</c:v>
                </c:pt>
                <c:pt idx="114916">
                  <c:v>456919.95463368931</c:v>
                </c:pt>
                <c:pt idx="114917">
                  <c:v>456919.95463368931</c:v>
                </c:pt>
                <c:pt idx="114918">
                  <c:v>456927.63547869195</c:v>
                </c:pt>
                <c:pt idx="114919">
                  <c:v>456927.63547869195</c:v>
                </c:pt>
                <c:pt idx="114920">
                  <c:v>456934.29009227408</c:v>
                </c:pt>
                <c:pt idx="114921">
                  <c:v>456934.29009227408</c:v>
                </c:pt>
                <c:pt idx="114922">
                  <c:v>456936.97591351456</c:v>
                </c:pt>
                <c:pt idx="114923">
                  <c:v>456945.52591351455</c:v>
                </c:pt>
                <c:pt idx="114924">
                  <c:v>456954.07591351453</c:v>
                </c:pt>
                <c:pt idx="114925">
                  <c:v>456962.62591351452</c:v>
                </c:pt>
                <c:pt idx="114926">
                  <c:v>456971.17591351451</c:v>
                </c:pt>
                <c:pt idx="114927">
                  <c:v>456979.7259135145</c:v>
                </c:pt>
                <c:pt idx="114928">
                  <c:v>456988.27591351449</c:v>
                </c:pt>
                <c:pt idx="114929">
                  <c:v>456988.27591351449</c:v>
                </c:pt>
                <c:pt idx="114930">
                  <c:v>456994.57448780956</c:v>
                </c:pt>
                <c:pt idx="114931">
                  <c:v>457003.12448780955</c:v>
                </c:pt>
                <c:pt idx="114932">
                  <c:v>457003.12448780955</c:v>
                </c:pt>
                <c:pt idx="114933">
                  <c:v>457006.11398980458</c:v>
                </c:pt>
                <c:pt idx="114934">
                  <c:v>457006.11398980458</c:v>
                </c:pt>
                <c:pt idx="114935">
                  <c:v>457010.39151670836</c:v>
                </c:pt>
                <c:pt idx="114936">
                  <c:v>457010.39151670836</c:v>
                </c:pt>
                <c:pt idx="114937">
                  <c:v>457016.10367312748</c:v>
                </c:pt>
                <c:pt idx="114938">
                  <c:v>457016.10367312748</c:v>
                </c:pt>
                <c:pt idx="114939">
                  <c:v>457023.22951542871</c:v>
                </c:pt>
                <c:pt idx="114940">
                  <c:v>457023.22951542871</c:v>
                </c:pt>
                <c:pt idx="114941">
                  <c:v>457030.78469945793</c:v>
                </c:pt>
                <c:pt idx="114942">
                  <c:v>457030.78469945793</c:v>
                </c:pt>
                <c:pt idx="114943">
                  <c:v>457038.39224201971</c:v>
                </c:pt>
                <c:pt idx="114944">
                  <c:v>457038.39224201971</c:v>
                </c:pt>
                <c:pt idx="114945">
                  <c:v>457041.9053312664</c:v>
                </c:pt>
                <c:pt idx="114946">
                  <c:v>457041.9053312664</c:v>
                </c:pt>
                <c:pt idx="114947">
                  <c:v>457041.9053312664</c:v>
                </c:pt>
                <c:pt idx="114948">
                  <c:v>457042.58057665697</c:v>
                </c:pt>
                <c:pt idx="114949">
                  <c:v>457051.13057665696</c:v>
                </c:pt>
                <c:pt idx="114950">
                  <c:v>457051.13057665696</c:v>
                </c:pt>
                <c:pt idx="114951">
                  <c:v>457057.68047289882</c:v>
                </c:pt>
                <c:pt idx="114952">
                  <c:v>457057.68047289882</c:v>
                </c:pt>
                <c:pt idx="114953">
                  <c:v>457064.36650165549</c:v>
                </c:pt>
                <c:pt idx="114954">
                  <c:v>457064.36650165549</c:v>
                </c:pt>
                <c:pt idx="114955">
                  <c:v>457068.64402855927</c:v>
                </c:pt>
                <c:pt idx="114956">
                  <c:v>457068.64402855927</c:v>
                </c:pt>
                <c:pt idx="114957">
                  <c:v>457071.6335305543</c:v>
                </c:pt>
                <c:pt idx="114958">
                  <c:v>457071.6335305543</c:v>
                </c:pt>
                <c:pt idx="114959">
                  <c:v>457075.91105745808</c:v>
                </c:pt>
                <c:pt idx="114960">
                  <c:v>457075.91105745808</c:v>
                </c:pt>
                <c:pt idx="114961">
                  <c:v>457075.91105745808</c:v>
                </c:pt>
                <c:pt idx="114962">
                  <c:v>457079.65452529362</c:v>
                </c:pt>
                <c:pt idx="114963">
                  <c:v>457079.65452529362</c:v>
                </c:pt>
                <c:pt idx="114964">
                  <c:v>457087.18590970559</c:v>
                </c:pt>
                <c:pt idx="114965">
                  <c:v>457087.18590970559</c:v>
                </c:pt>
                <c:pt idx="114966">
                  <c:v>457087.18590970559</c:v>
                </c:pt>
                <c:pt idx="114967">
                  <c:v>457094.13390532043</c:v>
                </c:pt>
                <c:pt idx="114968">
                  <c:v>457094.13390532043</c:v>
                </c:pt>
                <c:pt idx="114969">
                  <c:v>457098.22977762949</c:v>
                </c:pt>
                <c:pt idx="114970">
                  <c:v>457098.22977762949</c:v>
                </c:pt>
                <c:pt idx="114971">
                  <c:v>457102.79791704845</c:v>
                </c:pt>
                <c:pt idx="114972">
                  <c:v>457102.79791704845</c:v>
                </c:pt>
                <c:pt idx="114973">
                  <c:v>457109.26438535191</c:v>
                </c:pt>
                <c:pt idx="114974">
                  <c:v>457117.8143853519</c:v>
                </c:pt>
                <c:pt idx="114975">
                  <c:v>457117.8143853519</c:v>
                </c:pt>
                <c:pt idx="114976">
                  <c:v>457124.82720189012</c:v>
                </c:pt>
                <c:pt idx="114977">
                  <c:v>457124.82720189012</c:v>
                </c:pt>
                <c:pt idx="114978">
                  <c:v>457131.38627172128</c:v>
                </c:pt>
                <c:pt idx="114979">
                  <c:v>457131.38627172128</c:v>
                </c:pt>
                <c:pt idx="114980">
                  <c:v>457131.38627172128</c:v>
                </c:pt>
                <c:pt idx="114981">
                  <c:v>457131.38627172128</c:v>
                </c:pt>
                <c:pt idx="114982">
                  <c:v>457131.38627172128</c:v>
                </c:pt>
                <c:pt idx="114983">
                  <c:v>457133.54011911066</c:v>
                </c:pt>
                <c:pt idx="114984">
                  <c:v>457133.54011911066</c:v>
                </c:pt>
                <c:pt idx="114985">
                  <c:v>457133.54011911066</c:v>
                </c:pt>
                <c:pt idx="114986">
                  <c:v>457137.83971463464</c:v>
                </c:pt>
                <c:pt idx="114987">
                  <c:v>457137.83971463464</c:v>
                </c:pt>
                <c:pt idx="114988">
                  <c:v>457145.37109904661</c:v>
                </c:pt>
                <c:pt idx="114989">
                  <c:v>457145.37109904661</c:v>
                </c:pt>
                <c:pt idx="114990">
                  <c:v>457153.15250743739</c:v>
                </c:pt>
                <c:pt idx="114991">
                  <c:v>457153.15250743739</c:v>
                </c:pt>
                <c:pt idx="114992">
                  <c:v>457160.02642192738</c:v>
                </c:pt>
                <c:pt idx="114993">
                  <c:v>457168.57642192737</c:v>
                </c:pt>
                <c:pt idx="114994">
                  <c:v>457177.12642192736</c:v>
                </c:pt>
                <c:pt idx="114995">
                  <c:v>457185.67642192735</c:v>
                </c:pt>
                <c:pt idx="114996">
                  <c:v>457185.67642192735</c:v>
                </c:pt>
                <c:pt idx="114997">
                  <c:v>457192.14289023081</c:v>
                </c:pt>
                <c:pt idx="114998">
                  <c:v>457200.6928902308</c:v>
                </c:pt>
                <c:pt idx="114999">
                  <c:v>457209.24289023079</c:v>
                </c:pt>
                <c:pt idx="115000">
                  <c:v>457217.79289023078</c:v>
                </c:pt>
                <c:pt idx="115001">
                  <c:v>457217.79289023078</c:v>
                </c:pt>
                <c:pt idx="115002">
                  <c:v>457224.35196006193</c:v>
                </c:pt>
                <c:pt idx="115003">
                  <c:v>457224.35196006193</c:v>
                </c:pt>
                <c:pt idx="115004">
                  <c:v>457228.04038618441</c:v>
                </c:pt>
                <c:pt idx="115005">
                  <c:v>457236.5903861844</c:v>
                </c:pt>
                <c:pt idx="115006">
                  <c:v>457236.5903861844</c:v>
                </c:pt>
                <c:pt idx="115007">
                  <c:v>457241.36224881833</c:v>
                </c:pt>
                <c:pt idx="115008">
                  <c:v>457241.36224881833</c:v>
                </c:pt>
                <c:pt idx="115009">
                  <c:v>457241.36224881833</c:v>
                </c:pt>
                <c:pt idx="115010">
                  <c:v>457245.66184434231</c:v>
                </c:pt>
                <c:pt idx="115011">
                  <c:v>457245.66184434231</c:v>
                </c:pt>
                <c:pt idx="115012">
                  <c:v>457253.3265055602</c:v>
                </c:pt>
                <c:pt idx="115013">
                  <c:v>457253.3265055602</c:v>
                </c:pt>
                <c:pt idx="115014">
                  <c:v>457253.3265055602</c:v>
                </c:pt>
                <c:pt idx="115015">
                  <c:v>457260.48410922539</c:v>
                </c:pt>
                <c:pt idx="115016">
                  <c:v>457260.48410922539</c:v>
                </c:pt>
                <c:pt idx="115017">
                  <c:v>457260.48410922539</c:v>
                </c:pt>
                <c:pt idx="115018">
                  <c:v>457260.48410922539</c:v>
                </c:pt>
                <c:pt idx="115019">
                  <c:v>457260.48410922539</c:v>
                </c:pt>
                <c:pt idx="115020">
                  <c:v>457266.15308853635</c:v>
                </c:pt>
                <c:pt idx="115021">
                  <c:v>457266.15308853635</c:v>
                </c:pt>
                <c:pt idx="115022">
                  <c:v>457273.17386708054</c:v>
                </c:pt>
                <c:pt idx="115023">
                  <c:v>457273.17386708054</c:v>
                </c:pt>
                <c:pt idx="115024">
                  <c:v>457280.38781042682</c:v>
                </c:pt>
                <c:pt idx="115025">
                  <c:v>457288.93781042681</c:v>
                </c:pt>
                <c:pt idx="115026">
                  <c:v>457288.93781042681</c:v>
                </c:pt>
                <c:pt idx="115027">
                  <c:v>457294.20400879084</c:v>
                </c:pt>
                <c:pt idx="115028">
                  <c:v>457294.20400879084</c:v>
                </c:pt>
                <c:pt idx="115029">
                  <c:v>457298.48023759696</c:v>
                </c:pt>
                <c:pt idx="115030">
                  <c:v>457298.48023759696</c:v>
                </c:pt>
                <c:pt idx="115031">
                  <c:v>457303.74643596099</c:v>
                </c:pt>
                <c:pt idx="115032">
                  <c:v>457312.29643596098</c:v>
                </c:pt>
                <c:pt idx="115033">
                  <c:v>457312.29643596098</c:v>
                </c:pt>
                <c:pt idx="115034">
                  <c:v>457319.33331167774</c:v>
                </c:pt>
                <c:pt idx="115035">
                  <c:v>457319.33331167774</c:v>
                </c:pt>
                <c:pt idx="115036">
                  <c:v>457326.93133449269</c:v>
                </c:pt>
                <c:pt idx="115037">
                  <c:v>457326.93133449269</c:v>
                </c:pt>
                <c:pt idx="115038">
                  <c:v>457334.76302457752</c:v>
                </c:pt>
                <c:pt idx="115039">
                  <c:v>457334.76302457752</c:v>
                </c:pt>
                <c:pt idx="115040">
                  <c:v>457341.74658952141</c:v>
                </c:pt>
                <c:pt idx="115041">
                  <c:v>457350.2965895214</c:v>
                </c:pt>
                <c:pt idx="115042">
                  <c:v>457350.2965895214</c:v>
                </c:pt>
                <c:pt idx="115043">
                  <c:v>457355.1252244924</c:v>
                </c:pt>
                <c:pt idx="115044">
                  <c:v>457355.1252244924</c:v>
                </c:pt>
                <c:pt idx="115045">
                  <c:v>457361.72799860779</c:v>
                </c:pt>
                <c:pt idx="115046">
                  <c:v>457370.27799860778</c:v>
                </c:pt>
                <c:pt idx="115047">
                  <c:v>457378.82799860777</c:v>
                </c:pt>
                <c:pt idx="115048">
                  <c:v>457387.37799860776</c:v>
                </c:pt>
                <c:pt idx="115049">
                  <c:v>457395.92799860775</c:v>
                </c:pt>
                <c:pt idx="115050">
                  <c:v>457404.47799860773</c:v>
                </c:pt>
                <c:pt idx="115051">
                  <c:v>457413.02799860772</c:v>
                </c:pt>
                <c:pt idx="115052">
                  <c:v>457421.57799860771</c:v>
                </c:pt>
                <c:pt idx="115053">
                  <c:v>457430.1279986077</c:v>
                </c:pt>
                <c:pt idx="115054">
                  <c:v>457438.67799860769</c:v>
                </c:pt>
                <c:pt idx="115055">
                  <c:v>457447.22799860768</c:v>
                </c:pt>
                <c:pt idx="115056">
                  <c:v>457455.77799860766</c:v>
                </c:pt>
                <c:pt idx="115057">
                  <c:v>457464.32799860765</c:v>
                </c:pt>
                <c:pt idx="115058">
                  <c:v>457472.87799860764</c:v>
                </c:pt>
                <c:pt idx="115059">
                  <c:v>457481.42799860763</c:v>
                </c:pt>
                <c:pt idx="115060">
                  <c:v>457489.97799860762</c:v>
                </c:pt>
                <c:pt idx="115061">
                  <c:v>457498.52799860761</c:v>
                </c:pt>
                <c:pt idx="115062">
                  <c:v>457507.07799860759</c:v>
                </c:pt>
                <c:pt idx="115063">
                  <c:v>457515.62799860758</c:v>
                </c:pt>
                <c:pt idx="115064">
                  <c:v>457524.17799860757</c:v>
                </c:pt>
                <c:pt idx="115065">
                  <c:v>457532.72799860756</c:v>
                </c:pt>
                <c:pt idx="115066">
                  <c:v>457541.27799860755</c:v>
                </c:pt>
                <c:pt idx="115067">
                  <c:v>457549.82799860754</c:v>
                </c:pt>
                <c:pt idx="115068">
                  <c:v>457549.82799860754</c:v>
                </c:pt>
                <c:pt idx="115069">
                  <c:v>457556.43077272293</c:v>
                </c:pt>
                <c:pt idx="115070">
                  <c:v>457564.98077272292</c:v>
                </c:pt>
                <c:pt idx="115071">
                  <c:v>457564.98077272292</c:v>
                </c:pt>
                <c:pt idx="115072">
                  <c:v>457572.09415266517</c:v>
                </c:pt>
                <c:pt idx="115073">
                  <c:v>457580.64415266516</c:v>
                </c:pt>
                <c:pt idx="115074">
                  <c:v>457589.19415266515</c:v>
                </c:pt>
                <c:pt idx="115075">
                  <c:v>457589.19415266515</c:v>
                </c:pt>
                <c:pt idx="115076">
                  <c:v>457593.20062567684</c:v>
                </c:pt>
                <c:pt idx="115077">
                  <c:v>457601.75062567682</c:v>
                </c:pt>
                <c:pt idx="115078">
                  <c:v>457610.30062567681</c:v>
                </c:pt>
                <c:pt idx="115079">
                  <c:v>457618.8506256768</c:v>
                </c:pt>
                <c:pt idx="115080">
                  <c:v>457627.40062567679</c:v>
                </c:pt>
                <c:pt idx="115081">
                  <c:v>457635.95062567678</c:v>
                </c:pt>
                <c:pt idx="115082">
                  <c:v>457644.50062567677</c:v>
                </c:pt>
                <c:pt idx="115083">
                  <c:v>457653.05062567675</c:v>
                </c:pt>
                <c:pt idx="115084">
                  <c:v>457661.60062567674</c:v>
                </c:pt>
                <c:pt idx="115085">
                  <c:v>457670.15062567673</c:v>
                </c:pt>
                <c:pt idx="115086">
                  <c:v>457670.15062567673</c:v>
                </c:pt>
                <c:pt idx="115087">
                  <c:v>457677.86721290078</c:v>
                </c:pt>
                <c:pt idx="115088">
                  <c:v>457686.41721290076</c:v>
                </c:pt>
                <c:pt idx="115089">
                  <c:v>457694.96721290075</c:v>
                </c:pt>
                <c:pt idx="115090">
                  <c:v>457703.51721290074</c:v>
                </c:pt>
                <c:pt idx="115091">
                  <c:v>457703.51721290074</c:v>
                </c:pt>
                <c:pt idx="115092">
                  <c:v>457709.08544750483</c:v>
                </c:pt>
                <c:pt idx="115093">
                  <c:v>457717.63544750481</c:v>
                </c:pt>
                <c:pt idx="115094">
                  <c:v>457726.1854475048</c:v>
                </c:pt>
                <c:pt idx="115095">
                  <c:v>457734.73544750479</c:v>
                </c:pt>
                <c:pt idx="115096">
                  <c:v>457743.28544750478</c:v>
                </c:pt>
                <c:pt idx="115097">
                  <c:v>457751.83544750477</c:v>
                </c:pt>
                <c:pt idx="115098">
                  <c:v>457760.38544750476</c:v>
                </c:pt>
                <c:pt idx="115099">
                  <c:v>457768.93544750474</c:v>
                </c:pt>
                <c:pt idx="115100">
                  <c:v>457777.48544750473</c:v>
                </c:pt>
                <c:pt idx="115101">
                  <c:v>457786.03544750472</c:v>
                </c:pt>
                <c:pt idx="115102">
                  <c:v>457794.58544750471</c:v>
                </c:pt>
                <c:pt idx="115103">
                  <c:v>457803.1354475047</c:v>
                </c:pt>
                <c:pt idx="115104">
                  <c:v>457803.1354475047</c:v>
                </c:pt>
                <c:pt idx="115105">
                  <c:v>457809.17594946211</c:v>
                </c:pt>
                <c:pt idx="115106">
                  <c:v>457817.7259494621</c:v>
                </c:pt>
                <c:pt idx="115107">
                  <c:v>457826.27594946208</c:v>
                </c:pt>
                <c:pt idx="115108">
                  <c:v>457834.82594946207</c:v>
                </c:pt>
                <c:pt idx="115109">
                  <c:v>457843.37594946206</c:v>
                </c:pt>
                <c:pt idx="115110">
                  <c:v>457851.92594946205</c:v>
                </c:pt>
                <c:pt idx="115111">
                  <c:v>457860.47594946204</c:v>
                </c:pt>
                <c:pt idx="115112">
                  <c:v>457869.02594946203</c:v>
                </c:pt>
                <c:pt idx="115113">
                  <c:v>457877.57594946201</c:v>
                </c:pt>
                <c:pt idx="115114">
                  <c:v>457886.125949462</c:v>
                </c:pt>
                <c:pt idx="115115">
                  <c:v>457894.67594946199</c:v>
                </c:pt>
                <c:pt idx="115116">
                  <c:v>457903.22594946198</c:v>
                </c:pt>
                <c:pt idx="115117">
                  <c:v>457911.77594946197</c:v>
                </c:pt>
                <c:pt idx="115118">
                  <c:v>457920.32594946196</c:v>
                </c:pt>
                <c:pt idx="115119">
                  <c:v>457928.87594946194</c:v>
                </c:pt>
                <c:pt idx="115120">
                  <c:v>457937.42594946193</c:v>
                </c:pt>
                <c:pt idx="115121">
                  <c:v>457945.97594946192</c:v>
                </c:pt>
                <c:pt idx="115122">
                  <c:v>457954.52594946191</c:v>
                </c:pt>
                <c:pt idx="115123">
                  <c:v>457963.0759494619</c:v>
                </c:pt>
                <c:pt idx="115124">
                  <c:v>457971.62594946189</c:v>
                </c:pt>
                <c:pt idx="115125">
                  <c:v>457980.17594946187</c:v>
                </c:pt>
                <c:pt idx="115126">
                  <c:v>457988.72594946186</c:v>
                </c:pt>
                <c:pt idx="115127">
                  <c:v>457997.27594946185</c:v>
                </c:pt>
                <c:pt idx="115128">
                  <c:v>458005.82594946184</c:v>
                </c:pt>
                <c:pt idx="115129">
                  <c:v>458014.37594946183</c:v>
                </c:pt>
                <c:pt idx="115130">
                  <c:v>458022.92594946182</c:v>
                </c:pt>
                <c:pt idx="115131">
                  <c:v>458031.4759494618</c:v>
                </c:pt>
                <c:pt idx="115132">
                  <c:v>458040.02594946179</c:v>
                </c:pt>
                <c:pt idx="115133">
                  <c:v>458048.57594946178</c:v>
                </c:pt>
                <c:pt idx="115134">
                  <c:v>458057.12594946177</c:v>
                </c:pt>
                <c:pt idx="115135">
                  <c:v>458057.12594946177</c:v>
                </c:pt>
                <c:pt idx="115136">
                  <c:v>458064.21916485962</c:v>
                </c:pt>
                <c:pt idx="115137">
                  <c:v>458064.21916485962</c:v>
                </c:pt>
                <c:pt idx="115138">
                  <c:v>458068.2619861436</c:v>
                </c:pt>
                <c:pt idx="115139">
                  <c:v>458068.2619861436</c:v>
                </c:pt>
                <c:pt idx="115140">
                  <c:v>458074.22035827616</c:v>
                </c:pt>
                <c:pt idx="115141">
                  <c:v>458074.22035827616</c:v>
                </c:pt>
                <c:pt idx="115142">
                  <c:v>458081.24113682035</c:v>
                </c:pt>
                <c:pt idx="115143">
                  <c:v>458089.79113682033</c:v>
                </c:pt>
                <c:pt idx="115144">
                  <c:v>458098.34113682032</c:v>
                </c:pt>
                <c:pt idx="115145">
                  <c:v>458106.89113682031</c:v>
                </c:pt>
                <c:pt idx="115146">
                  <c:v>458115.4411368203</c:v>
                </c:pt>
                <c:pt idx="115147">
                  <c:v>458123.99113682029</c:v>
                </c:pt>
                <c:pt idx="115148">
                  <c:v>458132.54113682028</c:v>
                </c:pt>
                <c:pt idx="115149">
                  <c:v>458141.09113682027</c:v>
                </c:pt>
                <c:pt idx="115150">
                  <c:v>458141.09113682027</c:v>
                </c:pt>
                <c:pt idx="115151">
                  <c:v>458146.35733518429</c:v>
                </c:pt>
                <c:pt idx="115152">
                  <c:v>458146.35733518429</c:v>
                </c:pt>
                <c:pt idx="115153">
                  <c:v>458152.72618267994</c:v>
                </c:pt>
                <c:pt idx="115154">
                  <c:v>458152.72618267994</c:v>
                </c:pt>
                <c:pt idx="115155">
                  <c:v>458159.93441426958</c:v>
                </c:pt>
                <c:pt idx="115156">
                  <c:v>458159.93441426958</c:v>
                </c:pt>
                <c:pt idx="115157">
                  <c:v>458159.93441426958</c:v>
                </c:pt>
                <c:pt idx="115158">
                  <c:v>458166.72827633267</c:v>
                </c:pt>
                <c:pt idx="115159">
                  <c:v>458166.72827633267</c:v>
                </c:pt>
                <c:pt idx="115160">
                  <c:v>458173.49254036875</c:v>
                </c:pt>
                <c:pt idx="115161">
                  <c:v>458173.49254036875</c:v>
                </c:pt>
                <c:pt idx="115162">
                  <c:v>458173.49254036875</c:v>
                </c:pt>
                <c:pt idx="115163">
                  <c:v>458173.49254036875</c:v>
                </c:pt>
                <c:pt idx="115164">
                  <c:v>458180.5744527902</c:v>
                </c:pt>
                <c:pt idx="115165">
                  <c:v>458189.12445279019</c:v>
                </c:pt>
                <c:pt idx="115166">
                  <c:v>458197.67445279018</c:v>
                </c:pt>
                <c:pt idx="115167">
                  <c:v>458197.67445279018</c:v>
                </c:pt>
                <c:pt idx="115168">
                  <c:v>458204.5867059243</c:v>
                </c:pt>
                <c:pt idx="115169">
                  <c:v>458213.13670592429</c:v>
                </c:pt>
                <c:pt idx="115170">
                  <c:v>458221.68670592428</c:v>
                </c:pt>
                <c:pt idx="115171">
                  <c:v>458221.68670592428</c:v>
                </c:pt>
                <c:pt idx="115172">
                  <c:v>458225.0570851576</c:v>
                </c:pt>
                <c:pt idx="115173">
                  <c:v>458225.0570851576</c:v>
                </c:pt>
                <c:pt idx="115174">
                  <c:v>458228.93062747997</c:v>
                </c:pt>
                <c:pt idx="115175">
                  <c:v>458228.93062747997</c:v>
                </c:pt>
                <c:pt idx="115176">
                  <c:v>458234.13607246301</c:v>
                </c:pt>
                <c:pt idx="115177">
                  <c:v>458234.13607246301</c:v>
                </c:pt>
                <c:pt idx="115178">
                  <c:v>458240.83127495454</c:v>
                </c:pt>
                <c:pt idx="115179">
                  <c:v>458240.83127495454</c:v>
                </c:pt>
                <c:pt idx="115180">
                  <c:v>458248.22938256059</c:v>
                </c:pt>
                <c:pt idx="115181">
                  <c:v>458248.22938256059</c:v>
                </c:pt>
                <c:pt idx="115182">
                  <c:v>458248.22938256059</c:v>
                </c:pt>
                <c:pt idx="115183">
                  <c:v>458254.96777012502</c:v>
                </c:pt>
                <c:pt idx="115184">
                  <c:v>458254.96777012502</c:v>
                </c:pt>
                <c:pt idx="115185">
                  <c:v>458258.48085937172</c:v>
                </c:pt>
                <c:pt idx="115186">
                  <c:v>458258.48085937172</c:v>
                </c:pt>
                <c:pt idx="115187">
                  <c:v>458262.5280076866</c:v>
                </c:pt>
                <c:pt idx="115188">
                  <c:v>458271.07800768659</c:v>
                </c:pt>
                <c:pt idx="115189">
                  <c:v>458279.62800768658</c:v>
                </c:pt>
                <c:pt idx="115190">
                  <c:v>458288.17800768657</c:v>
                </c:pt>
                <c:pt idx="115191">
                  <c:v>458296.72800768656</c:v>
                </c:pt>
                <c:pt idx="115192">
                  <c:v>458305.27800768655</c:v>
                </c:pt>
                <c:pt idx="115193">
                  <c:v>458313.82800768653</c:v>
                </c:pt>
                <c:pt idx="115194">
                  <c:v>458322.37800768652</c:v>
                </c:pt>
                <c:pt idx="115195">
                  <c:v>458330.92800768651</c:v>
                </c:pt>
                <c:pt idx="115196">
                  <c:v>458330.92800768651</c:v>
                </c:pt>
                <c:pt idx="115197">
                  <c:v>458330.92800768651</c:v>
                </c:pt>
                <c:pt idx="115198">
                  <c:v>458330.92800768651</c:v>
                </c:pt>
                <c:pt idx="115199">
                  <c:v>458330.92800768651</c:v>
                </c:pt>
                <c:pt idx="115200">
                  <c:v>458332.68150556739</c:v>
                </c:pt>
                <c:pt idx="115201">
                  <c:v>458332.68150556739</c:v>
                </c:pt>
                <c:pt idx="115202">
                  <c:v>458332.68150556739</c:v>
                </c:pt>
                <c:pt idx="115203">
                  <c:v>458337.8386592851</c:v>
                </c:pt>
                <c:pt idx="115204">
                  <c:v>458337.8386592851</c:v>
                </c:pt>
                <c:pt idx="115205">
                  <c:v>458337.8386592851</c:v>
                </c:pt>
                <c:pt idx="115206">
                  <c:v>458344.52468831697</c:v>
                </c:pt>
                <c:pt idx="115207">
                  <c:v>458344.52468831697</c:v>
                </c:pt>
                <c:pt idx="115208">
                  <c:v>458344.52468831697</c:v>
                </c:pt>
                <c:pt idx="115209">
                  <c:v>458344.52468831697</c:v>
                </c:pt>
                <c:pt idx="115210">
                  <c:v>458344.52468831697</c:v>
                </c:pt>
                <c:pt idx="115211">
                  <c:v>458344.52468831697</c:v>
                </c:pt>
                <c:pt idx="115212">
                  <c:v>458344.52468831697</c:v>
                </c:pt>
                <c:pt idx="115213">
                  <c:v>458344.52468831697</c:v>
                </c:pt>
                <c:pt idx="115214">
                  <c:v>458344.52468831697</c:v>
                </c:pt>
                <c:pt idx="115215">
                  <c:v>458347.99922152516</c:v>
                </c:pt>
                <c:pt idx="115216">
                  <c:v>458356.54922152514</c:v>
                </c:pt>
                <c:pt idx="115217">
                  <c:v>458365.09922152513</c:v>
                </c:pt>
                <c:pt idx="115218">
                  <c:v>458373.64922152512</c:v>
                </c:pt>
                <c:pt idx="115219">
                  <c:v>458382.19922152511</c:v>
                </c:pt>
                <c:pt idx="115220">
                  <c:v>458390.7492215251</c:v>
                </c:pt>
                <c:pt idx="115221">
                  <c:v>458390.7492215251</c:v>
                </c:pt>
                <c:pt idx="115222">
                  <c:v>458390.7492215251</c:v>
                </c:pt>
                <c:pt idx="115223">
                  <c:v>458390.7492215251</c:v>
                </c:pt>
                <c:pt idx="115224">
                  <c:v>458398.06321741093</c:v>
                </c:pt>
                <c:pt idx="115225">
                  <c:v>458398.06321741093</c:v>
                </c:pt>
                <c:pt idx="115226">
                  <c:v>458404.6445288274</c:v>
                </c:pt>
                <c:pt idx="115227">
                  <c:v>458413.19452882739</c:v>
                </c:pt>
                <c:pt idx="115228">
                  <c:v>458421.74452882737</c:v>
                </c:pt>
                <c:pt idx="115229">
                  <c:v>458430.29452882736</c:v>
                </c:pt>
                <c:pt idx="115230">
                  <c:v>458438.84452882735</c:v>
                </c:pt>
                <c:pt idx="115231">
                  <c:v>458447.39452882734</c:v>
                </c:pt>
                <c:pt idx="115232">
                  <c:v>458455.94452882733</c:v>
                </c:pt>
                <c:pt idx="115233">
                  <c:v>458464.49452882732</c:v>
                </c:pt>
                <c:pt idx="115234">
                  <c:v>458473.0445288273</c:v>
                </c:pt>
                <c:pt idx="115235">
                  <c:v>458481.59452882729</c:v>
                </c:pt>
                <c:pt idx="115236">
                  <c:v>458490.14452882728</c:v>
                </c:pt>
                <c:pt idx="115237">
                  <c:v>458498.69452882727</c:v>
                </c:pt>
                <c:pt idx="115238">
                  <c:v>458507.24452882726</c:v>
                </c:pt>
                <c:pt idx="115239">
                  <c:v>458515.79452882725</c:v>
                </c:pt>
                <c:pt idx="115240">
                  <c:v>458524.34452882723</c:v>
                </c:pt>
                <c:pt idx="115241">
                  <c:v>458532.89452882722</c:v>
                </c:pt>
                <c:pt idx="115242">
                  <c:v>458541.44452882721</c:v>
                </c:pt>
                <c:pt idx="115243">
                  <c:v>458549.9945288272</c:v>
                </c:pt>
                <c:pt idx="115244">
                  <c:v>458558.54452882719</c:v>
                </c:pt>
                <c:pt idx="115245">
                  <c:v>458567.09452882718</c:v>
                </c:pt>
                <c:pt idx="115246">
                  <c:v>458575.64452882716</c:v>
                </c:pt>
                <c:pt idx="115247">
                  <c:v>458584.19452882715</c:v>
                </c:pt>
                <c:pt idx="115248">
                  <c:v>458592.74452882714</c:v>
                </c:pt>
                <c:pt idx="115249">
                  <c:v>458601.29452882713</c:v>
                </c:pt>
                <c:pt idx="115250">
                  <c:v>458609.84452882712</c:v>
                </c:pt>
                <c:pt idx="115251">
                  <c:v>458618.39452882711</c:v>
                </c:pt>
                <c:pt idx="115252">
                  <c:v>458626.94452882709</c:v>
                </c:pt>
                <c:pt idx="115253">
                  <c:v>458635.49452882708</c:v>
                </c:pt>
                <c:pt idx="115254">
                  <c:v>458644.04452882707</c:v>
                </c:pt>
                <c:pt idx="115255">
                  <c:v>458652.59452882706</c:v>
                </c:pt>
                <c:pt idx="115256">
                  <c:v>458661.14452882705</c:v>
                </c:pt>
                <c:pt idx="115257">
                  <c:v>458669.69452882704</c:v>
                </c:pt>
                <c:pt idx="115258">
                  <c:v>458678.24452882702</c:v>
                </c:pt>
                <c:pt idx="115259">
                  <c:v>458686.79452882701</c:v>
                </c:pt>
                <c:pt idx="115260">
                  <c:v>458695.344528827</c:v>
                </c:pt>
                <c:pt idx="115261">
                  <c:v>458703.89452882699</c:v>
                </c:pt>
                <c:pt idx="115262">
                  <c:v>458712.44452882698</c:v>
                </c:pt>
                <c:pt idx="115263">
                  <c:v>458720.99452882697</c:v>
                </c:pt>
                <c:pt idx="115264">
                  <c:v>458729.54452882695</c:v>
                </c:pt>
                <c:pt idx="115265">
                  <c:v>458738.09452882694</c:v>
                </c:pt>
                <c:pt idx="115266">
                  <c:v>458746.64452882693</c:v>
                </c:pt>
                <c:pt idx="115267">
                  <c:v>458755.19452882692</c:v>
                </c:pt>
                <c:pt idx="115268">
                  <c:v>458763.74452882691</c:v>
                </c:pt>
                <c:pt idx="115269">
                  <c:v>458772.2945288269</c:v>
                </c:pt>
                <c:pt idx="115270">
                  <c:v>458780.84452882688</c:v>
                </c:pt>
                <c:pt idx="115271">
                  <c:v>458789.39452882687</c:v>
                </c:pt>
                <c:pt idx="115272">
                  <c:v>458789.39452882687</c:v>
                </c:pt>
                <c:pt idx="115273">
                  <c:v>458795.43503078428</c:v>
                </c:pt>
                <c:pt idx="115274">
                  <c:v>458803.98503078427</c:v>
                </c:pt>
                <c:pt idx="115275">
                  <c:v>458812.53503078426</c:v>
                </c:pt>
                <c:pt idx="115276">
                  <c:v>458812.53503078426</c:v>
                </c:pt>
                <c:pt idx="115277">
                  <c:v>458820.26286882494</c:v>
                </c:pt>
                <c:pt idx="115278">
                  <c:v>458820.26286882494</c:v>
                </c:pt>
                <c:pt idx="115279">
                  <c:v>458828.03397838009</c:v>
                </c:pt>
                <c:pt idx="115280">
                  <c:v>458828.03397838009</c:v>
                </c:pt>
                <c:pt idx="115281">
                  <c:v>458832.42124222033</c:v>
                </c:pt>
                <c:pt idx="115282">
                  <c:v>458832.42124222033</c:v>
                </c:pt>
                <c:pt idx="115283">
                  <c:v>458837.24987719132</c:v>
                </c:pt>
                <c:pt idx="115284">
                  <c:v>458845.79987719131</c:v>
                </c:pt>
                <c:pt idx="115285">
                  <c:v>458845.79987719131</c:v>
                </c:pt>
                <c:pt idx="115286">
                  <c:v>458852.70555304526</c:v>
                </c:pt>
                <c:pt idx="115287">
                  <c:v>458861.25555304525</c:v>
                </c:pt>
                <c:pt idx="115288">
                  <c:v>458869.80555304524</c:v>
                </c:pt>
                <c:pt idx="115289">
                  <c:v>458878.35555304523</c:v>
                </c:pt>
                <c:pt idx="115290">
                  <c:v>458878.35555304523</c:v>
                </c:pt>
                <c:pt idx="115291">
                  <c:v>458883.37458354421</c:v>
                </c:pt>
                <c:pt idx="115292">
                  <c:v>458891.9245835442</c:v>
                </c:pt>
                <c:pt idx="115293">
                  <c:v>458900.47458354419</c:v>
                </c:pt>
                <c:pt idx="115294">
                  <c:v>458900.47458354419</c:v>
                </c:pt>
                <c:pt idx="115295">
                  <c:v>458905.49361404317</c:v>
                </c:pt>
                <c:pt idx="115296">
                  <c:v>458905.49361404317</c:v>
                </c:pt>
                <c:pt idx="115297">
                  <c:v>458911.69828876969</c:v>
                </c:pt>
                <c:pt idx="115298">
                  <c:v>458911.69828876969</c:v>
                </c:pt>
                <c:pt idx="115299">
                  <c:v>458919.15368822438</c:v>
                </c:pt>
                <c:pt idx="115300">
                  <c:v>458927.70368822437</c:v>
                </c:pt>
                <c:pt idx="115301">
                  <c:v>458927.70368822437</c:v>
                </c:pt>
                <c:pt idx="115302">
                  <c:v>458935.58566000324</c:v>
                </c:pt>
                <c:pt idx="115303">
                  <c:v>458944.13566000323</c:v>
                </c:pt>
                <c:pt idx="115304">
                  <c:v>458952.68566000322</c:v>
                </c:pt>
                <c:pt idx="115305">
                  <c:v>458952.68566000322</c:v>
                </c:pt>
                <c:pt idx="115306">
                  <c:v>458956.72848128719</c:v>
                </c:pt>
                <c:pt idx="115307">
                  <c:v>458956.72848128719</c:v>
                </c:pt>
                <c:pt idx="115308">
                  <c:v>458962.68685341976</c:v>
                </c:pt>
                <c:pt idx="115309">
                  <c:v>458971.23685341974</c:v>
                </c:pt>
                <c:pt idx="115310">
                  <c:v>458979.78685341973</c:v>
                </c:pt>
                <c:pt idx="115311">
                  <c:v>458988.33685341972</c:v>
                </c:pt>
                <c:pt idx="115312">
                  <c:v>458996.88685341971</c:v>
                </c:pt>
                <c:pt idx="115313">
                  <c:v>459005.4368534197</c:v>
                </c:pt>
                <c:pt idx="115314">
                  <c:v>459013.98685341969</c:v>
                </c:pt>
                <c:pt idx="115315">
                  <c:v>459022.53685341968</c:v>
                </c:pt>
                <c:pt idx="115316">
                  <c:v>459031.08685341966</c:v>
                </c:pt>
                <c:pt idx="115317">
                  <c:v>459039.63685341965</c:v>
                </c:pt>
                <c:pt idx="115318">
                  <c:v>459048.18685341964</c:v>
                </c:pt>
                <c:pt idx="115319">
                  <c:v>459056.73685341963</c:v>
                </c:pt>
                <c:pt idx="115320">
                  <c:v>459065.28685341962</c:v>
                </c:pt>
                <c:pt idx="115321">
                  <c:v>459073.83685341961</c:v>
                </c:pt>
                <c:pt idx="115322">
                  <c:v>459082.38685341959</c:v>
                </c:pt>
                <c:pt idx="115323">
                  <c:v>459090.93685341958</c:v>
                </c:pt>
                <c:pt idx="115324">
                  <c:v>459099.48685341957</c:v>
                </c:pt>
                <c:pt idx="115325">
                  <c:v>459108.03685341956</c:v>
                </c:pt>
                <c:pt idx="115326">
                  <c:v>459116.58685341955</c:v>
                </c:pt>
                <c:pt idx="115327">
                  <c:v>459125.13685341954</c:v>
                </c:pt>
                <c:pt idx="115328">
                  <c:v>459133.68685341952</c:v>
                </c:pt>
                <c:pt idx="115329">
                  <c:v>459142.23685341951</c:v>
                </c:pt>
                <c:pt idx="115330">
                  <c:v>459150.7868534195</c:v>
                </c:pt>
                <c:pt idx="115331">
                  <c:v>459159.33685341949</c:v>
                </c:pt>
                <c:pt idx="115332">
                  <c:v>459167.88685341948</c:v>
                </c:pt>
                <c:pt idx="115333">
                  <c:v>459176.43685341947</c:v>
                </c:pt>
                <c:pt idx="115334">
                  <c:v>459184.98685341945</c:v>
                </c:pt>
                <c:pt idx="115335">
                  <c:v>459193.53685341944</c:v>
                </c:pt>
                <c:pt idx="115336">
                  <c:v>459202.08685341943</c:v>
                </c:pt>
                <c:pt idx="115337">
                  <c:v>459210.63685341942</c:v>
                </c:pt>
                <c:pt idx="115338">
                  <c:v>459219.18685341941</c:v>
                </c:pt>
                <c:pt idx="115339">
                  <c:v>459227.7368534194</c:v>
                </c:pt>
                <c:pt idx="115340">
                  <c:v>459236.28685341938</c:v>
                </c:pt>
                <c:pt idx="115341">
                  <c:v>459244.83685341937</c:v>
                </c:pt>
                <c:pt idx="115342">
                  <c:v>459253.38685341936</c:v>
                </c:pt>
                <c:pt idx="115343">
                  <c:v>459253.38685341936</c:v>
                </c:pt>
                <c:pt idx="115344">
                  <c:v>459258.59229840239</c:v>
                </c:pt>
                <c:pt idx="115345">
                  <c:v>459267.14229840238</c:v>
                </c:pt>
                <c:pt idx="115346">
                  <c:v>459275.69229840237</c:v>
                </c:pt>
                <c:pt idx="115347">
                  <c:v>459284.24229840236</c:v>
                </c:pt>
                <c:pt idx="115348">
                  <c:v>459284.24229840236</c:v>
                </c:pt>
                <c:pt idx="115349">
                  <c:v>459292.08523911732</c:v>
                </c:pt>
                <c:pt idx="115350">
                  <c:v>459292.08523911732</c:v>
                </c:pt>
                <c:pt idx="115351">
                  <c:v>459299.9653933348</c:v>
                </c:pt>
                <c:pt idx="115352">
                  <c:v>459308.51539333479</c:v>
                </c:pt>
                <c:pt idx="115353">
                  <c:v>459317.06539333478</c:v>
                </c:pt>
                <c:pt idx="115354">
                  <c:v>459325.61539333477</c:v>
                </c:pt>
                <c:pt idx="115355">
                  <c:v>459325.61539333477</c:v>
                </c:pt>
                <c:pt idx="115356">
                  <c:v>459331.76883423154</c:v>
                </c:pt>
                <c:pt idx="115357">
                  <c:v>459340.31883423153</c:v>
                </c:pt>
                <c:pt idx="115358">
                  <c:v>459348.86883423151</c:v>
                </c:pt>
                <c:pt idx="115359">
                  <c:v>459357.4188342315</c:v>
                </c:pt>
                <c:pt idx="115360">
                  <c:v>459365.96883423149</c:v>
                </c:pt>
                <c:pt idx="115361">
                  <c:v>459374.51883423148</c:v>
                </c:pt>
                <c:pt idx="115362">
                  <c:v>459383.06883423147</c:v>
                </c:pt>
                <c:pt idx="115363">
                  <c:v>459391.61883423146</c:v>
                </c:pt>
                <c:pt idx="115364">
                  <c:v>459400.16883423144</c:v>
                </c:pt>
                <c:pt idx="115365">
                  <c:v>459408.71883423143</c:v>
                </c:pt>
                <c:pt idx="115366">
                  <c:v>459408.71883423143</c:v>
                </c:pt>
                <c:pt idx="115367">
                  <c:v>459414.23220046057</c:v>
                </c:pt>
                <c:pt idx="115368">
                  <c:v>459422.78220046056</c:v>
                </c:pt>
                <c:pt idx="115369">
                  <c:v>459431.33220046054</c:v>
                </c:pt>
                <c:pt idx="115370">
                  <c:v>459439.88220046053</c:v>
                </c:pt>
                <c:pt idx="115371">
                  <c:v>459448.43220046052</c:v>
                </c:pt>
                <c:pt idx="115372">
                  <c:v>459456.98220046051</c:v>
                </c:pt>
                <c:pt idx="115373">
                  <c:v>459465.5322004605</c:v>
                </c:pt>
                <c:pt idx="115374">
                  <c:v>459474.08220046049</c:v>
                </c:pt>
                <c:pt idx="115375">
                  <c:v>459482.63220046047</c:v>
                </c:pt>
                <c:pt idx="115376">
                  <c:v>459491.18220046046</c:v>
                </c:pt>
                <c:pt idx="115377">
                  <c:v>459499.73220046045</c:v>
                </c:pt>
                <c:pt idx="115378">
                  <c:v>459508.28220046044</c:v>
                </c:pt>
                <c:pt idx="115379">
                  <c:v>459516.83220046043</c:v>
                </c:pt>
                <c:pt idx="115380">
                  <c:v>459525.38220046042</c:v>
                </c:pt>
                <c:pt idx="115381">
                  <c:v>459533.9322004604</c:v>
                </c:pt>
                <c:pt idx="115382">
                  <c:v>459542.48220046039</c:v>
                </c:pt>
                <c:pt idx="115383">
                  <c:v>459551.03220046038</c:v>
                </c:pt>
                <c:pt idx="115384">
                  <c:v>459559.58220046037</c:v>
                </c:pt>
                <c:pt idx="115385">
                  <c:v>459568.13220046036</c:v>
                </c:pt>
                <c:pt idx="115386">
                  <c:v>459576.68220046035</c:v>
                </c:pt>
                <c:pt idx="115387">
                  <c:v>459585.23220046033</c:v>
                </c:pt>
                <c:pt idx="115388">
                  <c:v>459593.78220046032</c:v>
                </c:pt>
                <c:pt idx="115389">
                  <c:v>459602.33220046031</c:v>
                </c:pt>
                <c:pt idx="115390">
                  <c:v>459610.8822004603</c:v>
                </c:pt>
                <c:pt idx="115391">
                  <c:v>459619.43220046029</c:v>
                </c:pt>
                <c:pt idx="115392">
                  <c:v>459627.98220046028</c:v>
                </c:pt>
                <c:pt idx="115393">
                  <c:v>459636.53220046026</c:v>
                </c:pt>
                <c:pt idx="115394">
                  <c:v>459645.08220046025</c:v>
                </c:pt>
                <c:pt idx="115395">
                  <c:v>459653.63220046024</c:v>
                </c:pt>
                <c:pt idx="115396">
                  <c:v>459662.18220046023</c:v>
                </c:pt>
                <c:pt idx="115397">
                  <c:v>459670.73220046022</c:v>
                </c:pt>
                <c:pt idx="115398">
                  <c:v>459679.28220046021</c:v>
                </c:pt>
                <c:pt idx="115399">
                  <c:v>459687.83220046019</c:v>
                </c:pt>
                <c:pt idx="115400">
                  <c:v>459696.38220046018</c:v>
                </c:pt>
                <c:pt idx="115401">
                  <c:v>459696.38220046018</c:v>
                </c:pt>
                <c:pt idx="115402">
                  <c:v>459699.06802170066</c:v>
                </c:pt>
                <c:pt idx="115403">
                  <c:v>459699.06802170066</c:v>
                </c:pt>
                <c:pt idx="115404">
                  <c:v>459704.24611877633</c:v>
                </c:pt>
                <c:pt idx="115405">
                  <c:v>459712.79611877631</c:v>
                </c:pt>
                <c:pt idx="115406">
                  <c:v>459721.3461187763</c:v>
                </c:pt>
                <c:pt idx="115407">
                  <c:v>459729.89611877629</c:v>
                </c:pt>
                <c:pt idx="115408">
                  <c:v>459738.44611877628</c:v>
                </c:pt>
                <c:pt idx="115409">
                  <c:v>459746.99611877627</c:v>
                </c:pt>
                <c:pt idx="115410">
                  <c:v>459755.54611877626</c:v>
                </c:pt>
                <c:pt idx="115411">
                  <c:v>459764.09611877624</c:v>
                </c:pt>
                <c:pt idx="115412">
                  <c:v>459772.64611877623</c:v>
                </c:pt>
                <c:pt idx="115413">
                  <c:v>459781.19611877622</c:v>
                </c:pt>
                <c:pt idx="115414">
                  <c:v>459789.74611877621</c:v>
                </c:pt>
                <c:pt idx="115415">
                  <c:v>459798.2961187762</c:v>
                </c:pt>
                <c:pt idx="115416">
                  <c:v>459806.84611877619</c:v>
                </c:pt>
                <c:pt idx="115417">
                  <c:v>459815.39611877617</c:v>
                </c:pt>
                <c:pt idx="115418">
                  <c:v>459815.39611877617</c:v>
                </c:pt>
                <c:pt idx="115419">
                  <c:v>459822.52196107741</c:v>
                </c:pt>
                <c:pt idx="115420">
                  <c:v>459831.0719610774</c:v>
                </c:pt>
                <c:pt idx="115421">
                  <c:v>459831.0719610774</c:v>
                </c:pt>
                <c:pt idx="115422">
                  <c:v>459838.75280608004</c:v>
                </c:pt>
                <c:pt idx="115423">
                  <c:v>459838.75280608004</c:v>
                </c:pt>
                <c:pt idx="115424">
                  <c:v>459845.40741966217</c:v>
                </c:pt>
                <c:pt idx="115425">
                  <c:v>459853.95741966215</c:v>
                </c:pt>
                <c:pt idx="115426">
                  <c:v>459853.95741966215</c:v>
                </c:pt>
                <c:pt idx="115427">
                  <c:v>459858.00456797704</c:v>
                </c:pt>
                <c:pt idx="115428">
                  <c:v>459866.55456797703</c:v>
                </c:pt>
                <c:pt idx="115429">
                  <c:v>459875.10456797702</c:v>
                </c:pt>
                <c:pt idx="115430">
                  <c:v>459883.65456797701</c:v>
                </c:pt>
                <c:pt idx="115431">
                  <c:v>459892.20456797699</c:v>
                </c:pt>
                <c:pt idx="115432">
                  <c:v>459900.75456797698</c:v>
                </c:pt>
                <c:pt idx="115433">
                  <c:v>459909.30456797697</c:v>
                </c:pt>
                <c:pt idx="115434">
                  <c:v>459917.85456797696</c:v>
                </c:pt>
                <c:pt idx="115435">
                  <c:v>459926.40456797695</c:v>
                </c:pt>
                <c:pt idx="115436">
                  <c:v>459934.95456797694</c:v>
                </c:pt>
                <c:pt idx="115437">
                  <c:v>459943.50456797692</c:v>
                </c:pt>
                <c:pt idx="115438">
                  <c:v>459952.05456797691</c:v>
                </c:pt>
                <c:pt idx="115439">
                  <c:v>459960.6045679769</c:v>
                </c:pt>
                <c:pt idx="115440">
                  <c:v>459969.15456797689</c:v>
                </c:pt>
                <c:pt idx="115441">
                  <c:v>459977.70456797688</c:v>
                </c:pt>
                <c:pt idx="115442">
                  <c:v>459986.25456797687</c:v>
                </c:pt>
                <c:pt idx="115443">
                  <c:v>459994.80456797685</c:v>
                </c:pt>
                <c:pt idx="115444">
                  <c:v>460003.35456797684</c:v>
                </c:pt>
                <c:pt idx="115445">
                  <c:v>460011.90456797683</c:v>
                </c:pt>
                <c:pt idx="115446">
                  <c:v>460020.45456797682</c:v>
                </c:pt>
                <c:pt idx="115447">
                  <c:v>460029.00456797681</c:v>
                </c:pt>
                <c:pt idx="115448">
                  <c:v>460037.5545679768</c:v>
                </c:pt>
                <c:pt idx="115449">
                  <c:v>460046.10456797678</c:v>
                </c:pt>
                <c:pt idx="115450">
                  <c:v>460054.65456797677</c:v>
                </c:pt>
                <c:pt idx="115451">
                  <c:v>460063.20456797676</c:v>
                </c:pt>
                <c:pt idx="115452">
                  <c:v>460071.75456797675</c:v>
                </c:pt>
                <c:pt idx="115453">
                  <c:v>460080.30456797674</c:v>
                </c:pt>
                <c:pt idx="115454">
                  <c:v>460088.85456797673</c:v>
                </c:pt>
                <c:pt idx="115455">
                  <c:v>460097.40456797672</c:v>
                </c:pt>
                <c:pt idx="115456">
                  <c:v>460105.9545679767</c:v>
                </c:pt>
                <c:pt idx="115457">
                  <c:v>460114.50456797669</c:v>
                </c:pt>
                <c:pt idx="115458">
                  <c:v>460123.05456797668</c:v>
                </c:pt>
                <c:pt idx="115459">
                  <c:v>460131.60456797667</c:v>
                </c:pt>
                <c:pt idx="115460">
                  <c:v>460140.15456797666</c:v>
                </c:pt>
                <c:pt idx="115461">
                  <c:v>460140.15456797666</c:v>
                </c:pt>
                <c:pt idx="115462">
                  <c:v>460144.6024121191</c:v>
                </c:pt>
                <c:pt idx="115463">
                  <c:v>460144.6024121191</c:v>
                </c:pt>
                <c:pt idx="115464">
                  <c:v>460144.6024121191</c:v>
                </c:pt>
                <c:pt idx="115465">
                  <c:v>460147.87326665531</c:v>
                </c:pt>
                <c:pt idx="115466">
                  <c:v>460147.87326665531</c:v>
                </c:pt>
                <c:pt idx="115467">
                  <c:v>460155.41105539835</c:v>
                </c:pt>
                <c:pt idx="115468">
                  <c:v>460163.96105539834</c:v>
                </c:pt>
                <c:pt idx="115469">
                  <c:v>460163.96105539834</c:v>
                </c:pt>
                <c:pt idx="115470">
                  <c:v>460163.96105539834</c:v>
                </c:pt>
                <c:pt idx="115471">
                  <c:v>460171.22346308874</c:v>
                </c:pt>
                <c:pt idx="115472">
                  <c:v>460171.22346308874</c:v>
                </c:pt>
                <c:pt idx="115473">
                  <c:v>460176.19350999134</c:v>
                </c:pt>
                <c:pt idx="115474">
                  <c:v>460176.19350999134</c:v>
                </c:pt>
                <c:pt idx="115475">
                  <c:v>460181.54313606641</c:v>
                </c:pt>
                <c:pt idx="115476">
                  <c:v>460190.0931360664</c:v>
                </c:pt>
                <c:pt idx="115477">
                  <c:v>460198.64313606638</c:v>
                </c:pt>
                <c:pt idx="115478">
                  <c:v>460207.19313606637</c:v>
                </c:pt>
                <c:pt idx="115479">
                  <c:v>460215.74313606636</c:v>
                </c:pt>
                <c:pt idx="115480">
                  <c:v>460224.29313606635</c:v>
                </c:pt>
                <c:pt idx="115481">
                  <c:v>460232.84313606634</c:v>
                </c:pt>
                <c:pt idx="115482">
                  <c:v>460241.39313606633</c:v>
                </c:pt>
                <c:pt idx="115483">
                  <c:v>460249.94313606631</c:v>
                </c:pt>
                <c:pt idx="115484">
                  <c:v>460258.4931360663</c:v>
                </c:pt>
                <c:pt idx="115485">
                  <c:v>460267.04313606629</c:v>
                </c:pt>
                <c:pt idx="115486">
                  <c:v>460275.59313606628</c:v>
                </c:pt>
                <c:pt idx="115487">
                  <c:v>460275.59313606628</c:v>
                </c:pt>
                <c:pt idx="115488">
                  <c:v>460281.62005070259</c:v>
                </c:pt>
                <c:pt idx="115489">
                  <c:v>460281.62005070259</c:v>
                </c:pt>
                <c:pt idx="115490">
                  <c:v>460288.77081749443</c:v>
                </c:pt>
                <c:pt idx="115491">
                  <c:v>460288.77081749443</c:v>
                </c:pt>
                <c:pt idx="115492">
                  <c:v>460288.77081749443</c:v>
                </c:pt>
                <c:pt idx="115493">
                  <c:v>460295.91924757039</c:v>
                </c:pt>
                <c:pt idx="115494">
                  <c:v>460304.46924757038</c:v>
                </c:pt>
                <c:pt idx="115495">
                  <c:v>460304.46924757038</c:v>
                </c:pt>
                <c:pt idx="115496">
                  <c:v>460311.78176387609</c:v>
                </c:pt>
                <c:pt idx="115497">
                  <c:v>460311.78176387609</c:v>
                </c:pt>
                <c:pt idx="115498">
                  <c:v>460311.78176387609</c:v>
                </c:pt>
                <c:pt idx="115499">
                  <c:v>460313.56320680893</c:v>
                </c:pt>
                <c:pt idx="115500">
                  <c:v>460322.11320680892</c:v>
                </c:pt>
                <c:pt idx="115501">
                  <c:v>460330.66320680891</c:v>
                </c:pt>
                <c:pt idx="115502">
                  <c:v>460339.2132068089</c:v>
                </c:pt>
                <c:pt idx="115503">
                  <c:v>460347.76320680889</c:v>
                </c:pt>
                <c:pt idx="115504">
                  <c:v>460356.31320680887</c:v>
                </c:pt>
                <c:pt idx="115505">
                  <c:v>460364.86320680886</c:v>
                </c:pt>
                <c:pt idx="115506">
                  <c:v>460373.41320680885</c:v>
                </c:pt>
                <c:pt idx="115507">
                  <c:v>460381.96320680884</c:v>
                </c:pt>
                <c:pt idx="115508">
                  <c:v>460390.51320680883</c:v>
                </c:pt>
                <c:pt idx="115509">
                  <c:v>460399.06320680882</c:v>
                </c:pt>
                <c:pt idx="115510">
                  <c:v>460407.6132068088</c:v>
                </c:pt>
                <c:pt idx="115511">
                  <c:v>460416.16320680879</c:v>
                </c:pt>
                <c:pt idx="115512">
                  <c:v>460424.71320680878</c:v>
                </c:pt>
                <c:pt idx="115513">
                  <c:v>460433.26320680877</c:v>
                </c:pt>
                <c:pt idx="115514">
                  <c:v>460441.81320680876</c:v>
                </c:pt>
                <c:pt idx="115515">
                  <c:v>460450.36320680875</c:v>
                </c:pt>
                <c:pt idx="115516">
                  <c:v>460458.91320680873</c:v>
                </c:pt>
                <c:pt idx="115517">
                  <c:v>460467.46320680872</c:v>
                </c:pt>
                <c:pt idx="115518">
                  <c:v>460476.01320680871</c:v>
                </c:pt>
                <c:pt idx="115519">
                  <c:v>460484.5632068087</c:v>
                </c:pt>
                <c:pt idx="115520">
                  <c:v>460493.11320680869</c:v>
                </c:pt>
                <c:pt idx="115521">
                  <c:v>460501.66320680868</c:v>
                </c:pt>
                <c:pt idx="115522">
                  <c:v>460510.21320680866</c:v>
                </c:pt>
                <c:pt idx="115523">
                  <c:v>460518.76320680865</c:v>
                </c:pt>
                <c:pt idx="115524">
                  <c:v>460527.31320680864</c:v>
                </c:pt>
                <c:pt idx="115525">
                  <c:v>460535.86320680863</c:v>
                </c:pt>
                <c:pt idx="115526">
                  <c:v>460544.41320680862</c:v>
                </c:pt>
                <c:pt idx="115527">
                  <c:v>460552.96320680861</c:v>
                </c:pt>
                <c:pt idx="115528">
                  <c:v>460561.51320680859</c:v>
                </c:pt>
                <c:pt idx="115529">
                  <c:v>460570.06320680858</c:v>
                </c:pt>
                <c:pt idx="115530">
                  <c:v>460578.61320680857</c:v>
                </c:pt>
                <c:pt idx="115531">
                  <c:v>460587.16320680856</c:v>
                </c:pt>
                <c:pt idx="115532">
                  <c:v>460595.71320680855</c:v>
                </c:pt>
                <c:pt idx="115533">
                  <c:v>460604.26320680854</c:v>
                </c:pt>
                <c:pt idx="115534">
                  <c:v>460612.81320680853</c:v>
                </c:pt>
                <c:pt idx="115535">
                  <c:v>460621.36320680851</c:v>
                </c:pt>
                <c:pt idx="115536">
                  <c:v>460629.9132068085</c:v>
                </c:pt>
                <c:pt idx="115537">
                  <c:v>460629.9132068085</c:v>
                </c:pt>
                <c:pt idx="115538">
                  <c:v>460637.29175575054</c:v>
                </c:pt>
                <c:pt idx="115539">
                  <c:v>460645.84175575053</c:v>
                </c:pt>
                <c:pt idx="115540">
                  <c:v>460654.39175575052</c:v>
                </c:pt>
                <c:pt idx="115541">
                  <c:v>460662.94175575051</c:v>
                </c:pt>
                <c:pt idx="115542">
                  <c:v>460671.4917557505</c:v>
                </c:pt>
                <c:pt idx="115543">
                  <c:v>460671.4917557505</c:v>
                </c:pt>
                <c:pt idx="115544">
                  <c:v>460678.69462160225</c:v>
                </c:pt>
                <c:pt idx="115545">
                  <c:v>460687.24462160224</c:v>
                </c:pt>
                <c:pt idx="115546">
                  <c:v>460687.24462160224</c:v>
                </c:pt>
                <c:pt idx="115547">
                  <c:v>460692.59424767731</c:v>
                </c:pt>
                <c:pt idx="115548">
                  <c:v>460701.14424767729</c:v>
                </c:pt>
                <c:pt idx="115549">
                  <c:v>460701.14424767729</c:v>
                </c:pt>
                <c:pt idx="115550">
                  <c:v>460708.28012891166</c:v>
                </c:pt>
                <c:pt idx="115551">
                  <c:v>460708.28012891166</c:v>
                </c:pt>
                <c:pt idx="115552">
                  <c:v>460715.59463566198</c:v>
                </c:pt>
                <c:pt idx="115553">
                  <c:v>460724.14463566197</c:v>
                </c:pt>
                <c:pt idx="115554">
                  <c:v>460732.69463566196</c:v>
                </c:pt>
                <c:pt idx="115555">
                  <c:v>460741.24463566195</c:v>
                </c:pt>
                <c:pt idx="115556">
                  <c:v>460749.79463566194</c:v>
                </c:pt>
                <c:pt idx="115557">
                  <c:v>460758.34463566192</c:v>
                </c:pt>
                <c:pt idx="115558">
                  <c:v>460758.34463566192</c:v>
                </c:pt>
                <c:pt idx="115559">
                  <c:v>460758.34463566192</c:v>
                </c:pt>
                <c:pt idx="115560">
                  <c:v>460758.34463566192</c:v>
                </c:pt>
                <c:pt idx="115561">
                  <c:v>460759.31793679221</c:v>
                </c:pt>
                <c:pt idx="115562">
                  <c:v>460759.31793679221</c:v>
                </c:pt>
                <c:pt idx="115563">
                  <c:v>460759.31793679221</c:v>
                </c:pt>
                <c:pt idx="115564">
                  <c:v>460759.31793679221</c:v>
                </c:pt>
                <c:pt idx="115565">
                  <c:v>460764.7102287857</c:v>
                </c:pt>
                <c:pt idx="115566">
                  <c:v>460764.7102287857</c:v>
                </c:pt>
                <c:pt idx="115567">
                  <c:v>460764.7102287857</c:v>
                </c:pt>
                <c:pt idx="115568">
                  <c:v>460764.7102287857</c:v>
                </c:pt>
                <c:pt idx="115569">
                  <c:v>460764.7102287857</c:v>
                </c:pt>
                <c:pt idx="115570">
                  <c:v>460764.7102287857</c:v>
                </c:pt>
                <c:pt idx="115571">
                  <c:v>460764.7102287857</c:v>
                </c:pt>
                <c:pt idx="115572">
                  <c:v>460765.69729809405</c:v>
                </c:pt>
                <c:pt idx="115573">
                  <c:v>460774.24729809404</c:v>
                </c:pt>
                <c:pt idx="115574">
                  <c:v>460782.79729809402</c:v>
                </c:pt>
                <c:pt idx="115575">
                  <c:v>460791.34729809401</c:v>
                </c:pt>
                <c:pt idx="115576">
                  <c:v>460799.897298094</c:v>
                </c:pt>
                <c:pt idx="115577">
                  <c:v>460808.44729809399</c:v>
                </c:pt>
                <c:pt idx="115578">
                  <c:v>460816.99729809398</c:v>
                </c:pt>
                <c:pt idx="115579">
                  <c:v>460825.54729809397</c:v>
                </c:pt>
                <c:pt idx="115580">
                  <c:v>460834.09729809396</c:v>
                </c:pt>
                <c:pt idx="115581">
                  <c:v>460842.64729809394</c:v>
                </c:pt>
                <c:pt idx="115582">
                  <c:v>460851.19729809393</c:v>
                </c:pt>
                <c:pt idx="115583">
                  <c:v>460859.74729809392</c:v>
                </c:pt>
                <c:pt idx="115584">
                  <c:v>460868.29729809391</c:v>
                </c:pt>
                <c:pt idx="115585">
                  <c:v>460876.8472980939</c:v>
                </c:pt>
                <c:pt idx="115586">
                  <c:v>460885.39729809389</c:v>
                </c:pt>
                <c:pt idx="115587">
                  <c:v>460893.94729809387</c:v>
                </c:pt>
                <c:pt idx="115588">
                  <c:v>460902.49729809386</c:v>
                </c:pt>
                <c:pt idx="115589">
                  <c:v>460911.04729809385</c:v>
                </c:pt>
                <c:pt idx="115590">
                  <c:v>460919.59729809384</c:v>
                </c:pt>
                <c:pt idx="115591">
                  <c:v>460919.59729809384</c:v>
                </c:pt>
                <c:pt idx="115592">
                  <c:v>460919.59729809384</c:v>
                </c:pt>
                <c:pt idx="115593">
                  <c:v>460922.81916886306</c:v>
                </c:pt>
                <c:pt idx="115594">
                  <c:v>460922.81916886306</c:v>
                </c:pt>
                <c:pt idx="115595">
                  <c:v>460927.90829938609</c:v>
                </c:pt>
                <c:pt idx="115596">
                  <c:v>460936.45829938608</c:v>
                </c:pt>
                <c:pt idx="115597">
                  <c:v>460945.00829938607</c:v>
                </c:pt>
                <c:pt idx="115598">
                  <c:v>460953.55829938606</c:v>
                </c:pt>
                <c:pt idx="115599">
                  <c:v>460962.10829938605</c:v>
                </c:pt>
                <c:pt idx="115600">
                  <c:v>460970.65829938604</c:v>
                </c:pt>
                <c:pt idx="115601">
                  <c:v>460979.20829938602</c:v>
                </c:pt>
                <c:pt idx="115602">
                  <c:v>460979.20829938602</c:v>
                </c:pt>
                <c:pt idx="115603">
                  <c:v>460984.47449775005</c:v>
                </c:pt>
                <c:pt idx="115604">
                  <c:v>460984.47449775005</c:v>
                </c:pt>
                <c:pt idx="115605">
                  <c:v>460984.47449775005</c:v>
                </c:pt>
                <c:pt idx="115606">
                  <c:v>460984.47449775005</c:v>
                </c:pt>
                <c:pt idx="115607">
                  <c:v>460984.47449775005</c:v>
                </c:pt>
                <c:pt idx="115608">
                  <c:v>460984.47449775005</c:v>
                </c:pt>
                <c:pt idx="115609">
                  <c:v>460984.47449775005</c:v>
                </c:pt>
                <c:pt idx="115610">
                  <c:v>460984.47449775005</c:v>
                </c:pt>
                <c:pt idx="115611">
                  <c:v>460984.47449775005</c:v>
                </c:pt>
                <c:pt idx="115612">
                  <c:v>460984.47449775005</c:v>
                </c:pt>
                <c:pt idx="115613">
                  <c:v>460984.47449775005</c:v>
                </c:pt>
                <c:pt idx="115614">
                  <c:v>460984.47449775005</c:v>
                </c:pt>
                <c:pt idx="115615">
                  <c:v>460984.47449775005</c:v>
                </c:pt>
                <c:pt idx="115616">
                  <c:v>460984.47449775005</c:v>
                </c:pt>
                <c:pt idx="115617">
                  <c:v>460984.47449775005</c:v>
                </c:pt>
                <c:pt idx="115618">
                  <c:v>460984.47449775005</c:v>
                </c:pt>
                <c:pt idx="115619">
                  <c:v>460985.72818926576</c:v>
                </c:pt>
                <c:pt idx="115620">
                  <c:v>460994.27818926575</c:v>
                </c:pt>
                <c:pt idx="115621">
                  <c:v>461002.82818926574</c:v>
                </c:pt>
                <c:pt idx="115622">
                  <c:v>461011.37818926573</c:v>
                </c:pt>
                <c:pt idx="115623">
                  <c:v>461019.92818926572</c:v>
                </c:pt>
                <c:pt idx="115624">
                  <c:v>461028.4781892657</c:v>
                </c:pt>
                <c:pt idx="115625">
                  <c:v>461037.02818926569</c:v>
                </c:pt>
                <c:pt idx="115626">
                  <c:v>461045.57818926568</c:v>
                </c:pt>
                <c:pt idx="115627">
                  <c:v>461054.12818926567</c:v>
                </c:pt>
                <c:pt idx="115628">
                  <c:v>461062.67818926566</c:v>
                </c:pt>
                <c:pt idx="115629">
                  <c:v>461062.67818926566</c:v>
                </c:pt>
                <c:pt idx="115630">
                  <c:v>461062.67818926566</c:v>
                </c:pt>
                <c:pt idx="115631">
                  <c:v>461062.67818926566</c:v>
                </c:pt>
                <c:pt idx="115632">
                  <c:v>461062.67818926566</c:v>
                </c:pt>
                <c:pt idx="115633">
                  <c:v>461062.67818926566</c:v>
                </c:pt>
                <c:pt idx="115634">
                  <c:v>461062.67818926566</c:v>
                </c:pt>
                <c:pt idx="115635">
                  <c:v>461062.67818926566</c:v>
                </c:pt>
                <c:pt idx="115636">
                  <c:v>461062.67818926566</c:v>
                </c:pt>
                <c:pt idx="115637">
                  <c:v>461062.67818926566</c:v>
                </c:pt>
                <c:pt idx="115638">
                  <c:v>461062.67818926566</c:v>
                </c:pt>
                <c:pt idx="115639">
                  <c:v>461062.67818926566</c:v>
                </c:pt>
                <c:pt idx="115640">
                  <c:v>461062.67818926566</c:v>
                </c:pt>
                <c:pt idx="115641">
                  <c:v>461062.67818926566</c:v>
                </c:pt>
                <c:pt idx="115642">
                  <c:v>461062.67818926566</c:v>
                </c:pt>
                <c:pt idx="115643">
                  <c:v>461062.67818926566</c:v>
                </c:pt>
                <c:pt idx="115644">
                  <c:v>461063.22103958443</c:v>
                </c:pt>
                <c:pt idx="115645">
                  <c:v>461071.77103958442</c:v>
                </c:pt>
                <c:pt idx="115646">
                  <c:v>461080.32103958441</c:v>
                </c:pt>
                <c:pt idx="115647">
                  <c:v>461088.8710395844</c:v>
                </c:pt>
                <c:pt idx="115648">
                  <c:v>461097.42103958438</c:v>
                </c:pt>
                <c:pt idx="115649">
                  <c:v>461105.97103958437</c:v>
                </c:pt>
                <c:pt idx="115650">
                  <c:v>461114.52103958436</c:v>
                </c:pt>
                <c:pt idx="115651">
                  <c:v>461123.07103958435</c:v>
                </c:pt>
                <c:pt idx="115652">
                  <c:v>461131.62103958434</c:v>
                </c:pt>
                <c:pt idx="115653">
                  <c:v>461140.17103958433</c:v>
                </c:pt>
                <c:pt idx="115654">
                  <c:v>461140.17103958433</c:v>
                </c:pt>
                <c:pt idx="115655">
                  <c:v>461144.94290221826</c:v>
                </c:pt>
                <c:pt idx="115656">
                  <c:v>461144.94290221826</c:v>
                </c:pt>
                <c:pt idx="115657">
                  <c:v>461150.98340417567</c:v>
                </c:pt>
                <c:pt idx="115658">
                  <c:v>461150.98340417567</c:v>
                </c:pt>
                <c:pt idx="115659">
                  <c:v>461150.98340417567</c:v>
                </c:pt>
                <c:pt idx="115660">
                  <c:v>461157.25540946564</c:v>
                </c:pt>
                <c:pt idx="115661">
                  <c:v>461157.25540946564</c:v>
                </c:pt>
                <c:pt idx="115662">
                  <c:v>461157.25540946564</c:v>
                </c:pt>
                <c:pt idx="115663">
                  <c:v>461157.25540946564</c:v>
                </c:pt>
                <c:pt idx="115664">
                  <c:v>461162.52731957042</c:v>
                </c:pt>
                <c:pt idx="115665">
                  <c:v>461162.52731957042</c:v>
                </c:pt>
                <c:pt idx="115666">
                  <c:v>461165.89164083265</c:v>
                </c:pt>
                <c:pt idx="115667">
                  <c:v>461165.89164083265</c:v>
                </c:pt>
                <c:pt idx="115668">
                  <c:v>461171.45987543673</c:v>
                </c:pt>
                <c:pt idx="115669">
                  <c:v>461180.00987543672</c:v>
                </c:pt>
                <c:pt idx="115670">
                  <c:v>461188.55987543671</c:v>
                </c:pt>
                <c:pt idx="115671">
                  <c:v>461197.1098754367</c:v>
                </c:pt>
                <c:pt idx="115672">
                  <c:v>461205.65987543669</c:v>
                </c:pt>
                <c:pt idx="115673">
                  <c:v>461214.20987543667</c:v>
                </c:pt>
                <c:pt idx="115674">
                  <c:v>461222.75987543666</c:v>
                </c:pt>
                <c:pt idx="115675">
                  <c:v>461231.30987543665</c:v>
                </c:pt>
                <c:pt idx="115676">
                  <c:v>461239.85987543664</c:v>
                </c:pt>
                <c:pt idx="115677">
                  <c:v>461248.40987543663</c:v>
                </c:pt>
                <c:pt idx="115678">
                  <c:v>461256.95987543662</c:v>
                </c:pt>
                <c:pt idx="115679">
                  <c:v>461265.5098754366</c:v>
                </c:pt>
                <c:pt idx="115680">
                  <c:v>461274.05987543659</c:v>
                </c:pt>
                <c:pt idx="115681">
                  <c:v>461282.60987543658</c:v>
                </c:pt>
                <c:pt idx="115682">
                  <c:v>461291.15987543657</c:v>
                </c:pt>
                <c:pt idx="115683">
                  <c:v>461299.70987543656</c:v>
                </c:pt>
                <c:pt idx="115684">
                  <c:v>461308.25987543655</c:v>
                </c:pt>
                <c:pt idx="115685">
                  <c:v>461316.80987543653</c:v>
                </c:pt>
                <c:pt idx="115686">
                  <c:v>461325.35987543652</c:v>
                </c:pt>
                <c:pt idx="115687">
                  <c:v>461333.90987543651</c:v>
                </c:pt>
                <c:pt idx="115688">
                  <c:v>461342.4598754365</c:v>
                </c:pt>
                <c:pt idx="115689">
                  <c:v>461342.4598754365</c:v>
                </c:pt>
                <c:pt idx="115690">
                  <c:v>461345.82419669873</c:v>
                </c:pt>
                <c:pt idx="115691">
                  <c:v>461354.37419669871</c:v>
                </c:pt>
                <c:pt idx="115692">
                  <c:v>461362.9241966987</c:v>
                </c:pt>
                <c:pt idx="115693">
                  <c:v>461371.47419669869</c:v>
                </c:pt>
                <c:pt idx="115694">
                  <c:v>461380.02419669868</c:v>
                </c:pt>
                <c:pt idx="115695">
                  <c:v>461388.57419669867</c:v>
                </c:pt>
                <c:pt idx="115696">
                  <c:v>461397.12419669866</c:v>
                </c:pt>
                <c:pt idx="115697">
                  <c:v>461405.67419669864</c:v>
                </c:pt>
                <c:pt idx="115698">
                  <c:v>461414.22419669863</c:v>
                </c:pt>
                <c:pt idx="115699">
                  <c:v>461422.77419669862</c:v>
                </c:pt>
                <c:pt idx="115700">
                  <c:v>461431.32419669861</c:v>
                </c:pt>
                <c:pt idx="115701">
                  <c:v>461431.32419669861</c:v>
                </c:pt>
                <c:pt idx="115702">
                  <c:v>461435.48488993105</c:v>
                </c:pt>
                <c:pt idx="115703">
                  <c:v>461444.03488993103</c:v>
                </c:pt>
                <c:pt idx="115704">
                  <c:v>461444.03488993103</c:v>
                </c:pt>
                <c:pt idx="115705">
                  <c:v>461450.07539188844</c:v>
                </c:pt>
                <c:pt idx="115706">
                  <c:v>461450.07539188844</c:v>
                </c:pt>
                <c:pt idx="115707">
                  <c:v>461457.44840205478</c:v>
                </c:pt>
                <c:pt idx="115708">
                  <c:v>461465.99840205477</c:v>
                </c:pt>
                <c:pt idx="115709">
                  <c:v>461465.99840205477</c:v>
                </c:pt>
                <c:pt idx="115710">
                  <c:v>461473.8300921396</c:v>
                </c:pt>
                <c:pt idx="115711">
                  <c:v>461473.8300921396</c:v>
                </c:pt>
                <c:pt idx="115712">
                  <c:v>461480.81365708349</c:v>
                </c:pt>
                <c:pt idx="115713">
                  <c:v>461480.81365708349</c:v>
                </c:pt>
                <c:pt idx="115714">
                  <c:v>461484.51722835662</c:v>
                </c:pt>
                <c:pt idx="115715">
                  <c:v>461484.51722835662</c:v>
                </c:pt>
                <c:pt idx="115716">
                  <c:v>461490.28053172491</c:v>
                </c:pt>
                <c:pt idx="115717">
                  <c:v>461498.8305317249</c:v>
                </c:pt>
                <c:pt idx="115718">
                  <c:v>461507.38053172489</c:v>
                </c:pt>
                <c:pt idx="115719">
                  <c:v>461515.93053172488</c:v>
                </c:pt>
                <c:pt idx="115720">
                  <c:v>461524.48053172487</c:v>
                </c:pt>
                <c:pt idx="115721">
                  <c:v>461524.48053172487</c:v>
                </c:pt>
                <c:pt idx="115722">
                  <c:v>461531.1698493241</c:v>
                </c:pt>
                <c:pt idx="115723">
                  <c:v>461539.71984932409</c:v>
                </c:pt>
                <c:pt idx="115724">
                  <c:v>461539.71984932409</c:v>
                </c:pt>
                <c:pt idx="115725">
                  <c:v>461543.67439642741</c:v>
                </c:pt>
                <c:pt idx="115726">
                  <c:v>461543.67439642741</c:v>
                </c:pt>
                <c:pt idx="115727">
                  <c:v>461543.67439642741</c:v>
                </c:pt>
                <c:pt idx="115728">
                  <c:v>461545.75960673607</c:v>
                </c:pt>
                <c:pt idx="115729">
                  <c:v>461545.75960673607</c:v>
                </c:pt>
                <c:pt idx="115730">
                  <c:v>461552.68259137776</c:v>
                </c:pt>
                <c:pt idx="115731">
                  <c:v>461552.68259137776</c:v>
                </c:pt>
                <c:pt idx="115732">
                  <c:v>461560.28061419271</c:v>
                </c:pt>
                <c:pt idx="115733">
                  <c:v>461560.28061419271</c:v>
                </c:pt>
                <c:pt idx="115734">
                  <c:v>461560.28061419271</c:v>
                </c:pt>
                <c:pt idx="115735">
                  <c:v>461567.3334138327</c:v>
                </c:pt>
                <c:pt idx="115736">
                  <c:v>461567.3334138327</c:v>
                </c:pt>
                <c:pt idx="115737">
                  <c:v>461571.72067767294</c:v>
                </c:pt>
                <c:pt idx="115738">
                  <c:v>461571.72067767294</c:v>
                </c:pt>
                <c:pt idx="115739">
                  <c:v>461576.54931264394</c:v>
                </c:pt>
                <c:pt idx="115740">
                  <c:v>461576.54931264394</c:v>
                </c:pt>
                <c:pt idx="115741">
                  <c:v>461583.15208675934</c:v>
                </c:pt>
                <c:pt idx="115742">
                  <c:v>461583.15208675934</c:v>
                </c:pt>
                <c:pt idx="115743">
                  <c:v>461590.04910844687</c:v>
                </c:pt>
                <c:pt idx="115744">
                  <c:v>461590.04910844687</c:v>
                </c:pt>
                <c:pt idx="115745">
                  <c:v>461590.04910844687</c:v>
                </c:pt>
                <c:pt idx="115746">
                  <c:v>461595.19795394415</c:v>
                </c:pt>
                <c:pt idx="115747">
                  <c:v>461595.19795394415</c:v>
                </c:pt>
                <c:pt idx="115748">
                  <c:v>461599.20442695584</c:v>
                </c:pt>
                <c:pt idx="115749">
                  <c:v>461599.20442695584</c:v>
                </c:pt>
                <c:pt idx="115750">
                  <c:v>461599.20442695584</c:v>
                </c:pt>
                <c:pt idx="115751">
                  <c:v>461600.12130159728</c:v>
                </c:pt>
                <c:pt idx="115752">
                  <c:v>461600.12130159728</c:v>
                </c:pt>
                <c:pt idx="115753">
                  <c:v>461606.3259763238</c:v>
                </c:pt>
                <c:pt idx="115754">
                  <c:v>461606.3259763238</c:v>
                </c:pt>
                <c:pt idx="115755">
                  <c:v>461613.61659720179</c:v>
                </c:pt>
                <c:pt idx="115756">
                  <c:v>461613.61659720179</c:v>
                </c:pt>
                <c:pt idx="115757">
                  <c:v>461613.61659720179</c:v>
                </c:pt>
                <c:pt idx="115758">
                  <c:v>461620.5182922961</c:v>
                </c:pt>
                <c:pt idx="115759">
                  <c:v>461620.5182922961</c:v>
                </c:pt>
                <c:pt idx="115760">
                  <c:v>461627.39220678608</c:v>
                </c:pt>
                <c:pt idx="115761">
                  <c:v>461627.39220678608</c:v>
                </c:pt>
                <c:pt idx="115762">
                  <c:v>461630.75652804831</c:v>
                </c:pt>
                <c:pt idx="115763">
                  <c:v>461630.75652804831</c:v>
                </c:pt>
                <c:pt idx="115764">
                  <c:v>461636.3247626524</c:v>
                </c:pt>
                <c:pt idx="115765">
                  <c:v>461636.3247626524</c:v>
                </c:pt>
                <c:pt idx="115766">
                  <c:v>461643.11533581611</c:v>
                </c:pt>
                <c:pt idx="115767">
                  <c:v>461643.11533581611</c:v>
                </c:pt>
                <c:pt idx="115768">
                  <c:v>461650.12815235433</c:v>
                </c:pt>
                <c:pt idx="115769">
                  <c:v>461658.67815235432</c:v>
                </c:pt>
                <c:pt idx="115770">
                  <c:v>461658.67815235432</c:v>
                </c:pt>
                <c:pt idx="115771">
                  <c:v>461663.45001498825</c:v>
                </c:pt>
                <c:pt idx="115772">
                  <c:v>461663.45001498825</c:v>
                </c:pt>
                <c:pt idx="115773">
                  <c:v>461667.08288038883</c:v>
                </c:pt>
                <c:pt idx="115774">
                  <c:v>461667.08288038883</c:v>
                </c:pt>
                <c:pt idx="115775">
                  <c:v>461667.08288038883</c:v>
                </c:pt>
                <c:pt idx="115776">
                  <c:v>461668.7155554191</c:v>
                </c:pt>
                <c:pt idx="115777">
                  <c:v>461668.7155554191</c:v>
                </c:pt>
                <c:pt idx="115778">
                  <c:v>461675.52464898571</c:v>
                </c:pt>
                <c:pt idx="115779">
                  <c:v>461675.52464898571</c:v>
                </c:pt>
                <c:pt idx="115780">
                  <c:v>461675.52464898571</c:v>
                </c:pt>
                <c:pt idx="115781">
                  <c:v>461682.30050984136</c:v>
                </c:pt>
                <c:pt idx="115782">
                  <c:v>461682.30050984136</c:v>
                </c:pt>
                <c:pt idx="115783">
                  <c:v>461690.07161939651</c:v>
                </c:pt>
                <c:pt idx="115784">
                  <c:v>461690.07161939651</c:v>
                </c:pt>
                <c:pt idx="115785">
                  <c:v>461690.07161939651</c:v>
                </c:pt>
                <c:pt idx="115786">
                  <c:v>461690.07161939651</c:v>
                </c:pt>
                <c:pt idx="115787">
                  <c:v>461690.07161939651</c:v>
                </c:pt>
                <c:pt idx="115788">
                  <c:v>461694.65439284913</c:v>
                </c:pt>
                <c:pt idx="115789">
                  <c:v>461703.20439284912</c:v>
                </c:pt>
                <c:pt idx="115790">
                  <c:v>461711.75439284911</c:v>
                </c:pt>
                <c:pt idx="115791">
                  <c:v>461711.75439284911</c:v>
                </c:pt>
                <c:pt idx="115792">
                  <c:v>461718.86777279136</c:v>
                </c:pt>
                <c:pt idx="115793">
                  <c:v>461727.41777279135</c:v>
                </c:pt>
                <c:pt idx="115794">
                  <c:v>461735.96777279134</c:v>
                </c:pt>
                <c:pt idx="115795">
                  <c:v>461735.96777279134</c:v>
                </c:pt>
                <c:pt idx="115796">
                  <c:v>461739.97424580302</c:v>
                </c:pt>
                <c:pt idx="115797">
                  <c:v>461739.97424580302</c:v>
                </c:pt>
                <c:pt idx="115798">
                  <c:v>461739.97424580302</c:v>
                </c:pt>
                <c:pt idx="115799">
                  <c:v>461740.89112044446</c:v>
                </c:pt>
                <c:pt idx="115800">
                  <c:v>461740.89112044446</c:v>
                </c:pt>
                <c:pt idx="115801">
                  <c:v>461740.89112044446</c:v>
                </c:pt>
                <c:pt idx="115802">
                  <c:v>461745.46877981268</c:v>
                </c:pt>
                <c:pt idx="115803">
                  <c:v>461745.46877981268</c:v>
                </c:pt>
                <c:pt idx="115804">
                  <c:v>461745.46877981268</c:v>
                </c:pt>
                <c:pt idx="115805">
                  <c:v>461751.99626118806</c:v>
                </c:pt>
                <c:pt idx="115806">
                  <c:v>461751.99626118806</c:v>
                </c:pt>
                <c:pt idx="115807">
                  <c:v>461751.99626118806</c:v>
                </c:pt>
                <c:pt idx="115808">
                  <c:v>461757.87259011704</c:v>
                </c:pt>
                <c:pt idx="115809">
                  <c:v>461757.87259011704</c:v>
                </c:pt>
                <c:pt idx="115810">
                  <c:v>461757.87259011704</c:v>
                </c:pt>
                <c:pt idx="115811">
                  <c:v>461757.87259011704</c:v>
                </c:pt>
                <c:pt idx="115812">
                  <c:v>461764.95450253849</c:v>
                </c:pt>
                <c:pt idx="115813">
                  <c:v>461764.95450253849</c:v>
                </c:pt>
                <c:pt idx="115814">
                  <c:v>461771.62997301196</c:v>
                </c:pt>
                <c:pt idx="115815">
                  <c:v>461780.17997301195</c:v>
                </c:pt>
                <c:pt idx="115816">
                  <c:v>461788.72997301194</c:v>
                </c:pt>
                <c:pt idx="115817">
                  <c:v>461797.27997301193</c:v>
                </c:pt>
                <c:pt idx="115818">
                  <c:v>461805.82997301192</c:v>
                </c:pt>
                <c:pt idx="115819">
                  <c:v>461805.82997301192</c:v>
                </c:pt>
                <c:pt idx="115820">
                  <c:v>461805.82997301192</c:v>
                </c:pt>
                <c:pt idx="115821">
                  <c:v>461805.82997301192</c:v>
                </c:pt>
                <c:pt idx="115822">
                  <c:v>461805.82997301192</c:v>
                </c:pt>
                <c:pt idx="115823">
                  <c:v>461805.82997301192</c:v>
                </c:pt>
                <c:pt idx="115824">
                  <c:v>461805.82997301192</c:v>
                </c:pt>
                <c:pt idx="115825">
                  <c:v>461805.82997301192</c:v>
                </c:pt>
                <c:pt idx="115826">
                  <c:v>461805.82997301192</c:v>
                </c:pt>
                <c:pt idx="115827">
                  <c:v>461805.82997301192</c:v>
                </c:pt>
                <c:pt idx="115828">
                  <c:v>461807.6622595698</c:v>
                </c:pt>
                <c:pt idx="115829">
                  <c:v>461807.6622595698</c:v>
                </c:pt>
                <c:pt idx="115830">
                  <c:v>461807.6622595698</c:v>
                </c:pt>
                <c:pt idx="115831">
                  <c:v>461815.13427531061</c:v>
                </c:pt>
                <c:pt idx="115832">
                  <c:v>461815.13427531061</c:v>
                </c:pt>
                <c:pt idx="115833">
                  <c:v>461815.13427531061</c:v>
                </c:pt>
                <c:pt idx="115834">
                  <c:v>461817.19767659222</c:v>
                </c:pt>
                <c:pt idx="115835">
                  <c:v>461817.19767659222</c:v>
                </c:pt>
                <c:pt idx="115836">
                  <c:v>461817.19767659222</c:v>
                </c:pt>
                <c:pt idx="115837">
                  <c:v>461822.33925238048</c:v>
                </c:pt>
                <c:pt idx="115838">
                  <c:v>461830.88925238047</c:v>
                </c:pt>
                <c:pt idx="115839">
                  <c:v>461839.43925238046</c:v>
                </c:pt>
                <c:pt idx="115840">
                  <c:v>461847.98925238044</c:v>
                </c:pt>
                <c:pt idx="115841">
                  <c:v>461856.53925238043</c:v>
                </c:pt>
                <c:pt idx="115842">
                  <c:v>461856.53925238043</c:v>
                </c:pt>
                <c:pt idx="115843">
                  <c:v>461862.54695433972</c:v>
                </c:pt>
                <c:pt idx="115844">
                  <c:v>461862.54695433972</c:v>
                </c:pt>
                <c:pt idx="115845">
                  <c:v>461862.54695433972</c:v>
                </c:pt>
                <c:pt idx="115846">
                  <c:v>461864.83467603667</c:v>
                </c:pt>
                <c:pt idx="115847">
                  <c:v>461864.83467603667</c:v>
                </c:pt>
                <c:pt idx="115848">
                  <c:v>461864.83467603667</c:v>
                </c:pt>
                <c:pt idx="115849">
                  <c:v>461869.58369130275</c:v>
                </c:pt>
                <c:pt idx="115850">
                  <c:v>461869.58369130275</c:v>
                </c:pt>
                <c:pt idx="115851">
                  <c:v>461869.58369130275</c:v>
                </c:pt>
                <c:pt idx="115852">
                  <c:v>461875.85569659271</c:v>
                </c:pt>
                <c:pt idx="115853">
                  <c:v>461875.85569659271</c:v>
                </c:pt>
                <c:pt idx="115854">
                  <c:v>461883.6371049835</c:v>
                </c:pt>
                <c:pt idx="115855">
                  <c:v>461892.18710498349</c:v>
                </c:pt>
                <c:pt idx="115856">
                  <c:v>461900.73710498348</c:v>
                </c:pt>
                <c:pt idx="115857">
                  <c:v>461900.73710498348</c:v>
                </c:pt>
                <c:pt idx="115858">
                  <c:v>461904.1014262457</c:v>
                </c:pt>
                <c:pt idx="115859">
                  <c:v>461904.1014262457</c:v>
                </c:pt>
                <c:pt idx="115860">
                  <c:v>461909.66966084979</c:v>
                </c:pt>
                <c:pt idx="115861">
                  <c:v>461918.21966084978</c:v>
                </c:pt>
                <c:pt idx="115862">
                  <c:v>461926.76966084976</c:v>
                </c:pt>
                <c:pt idx="115863">
                  <c:v>461935.31966084975</c:v>
                </c:pt>
                <c:pt idx="115864">
                  <c:v>461935.31966084975</c:v>
                </c:pt>
                <c:pt idx="115865">
                  <c:v>461942.22135570069</c:v>
                </c:pt>
                <c:pt idx="115866">
                  <c:v>461942.22135570069</c:v>
                </c:pt>
                <c:pt idx="115867">
                  <c:v>461942.22135570069</c:v>
                </c:pt>
                <c:pt idx="115868">
                  <c:v>461942.22135570069</c:v>
                </c:pt>
                <c:pt idx="115869">
                  <c:v>461942.22135570069</c:v>
                </c:pt>
                <c:pt idx="115870">
                  <c:v>461942.22135570069</c:v>
                </c:pt>
                <c:pt idx="115871">
                  <c:v>461942.22135570069</c:v>
                </c:pt>
                <c:pt idx="115872">
                  <c:v>461942.22135570069</c:v>
                </c:pt>
                <c:pt idx="115873">
                  <c:v>461942.22135570069</c:v>
                </c:pt>
                <c:pt idx="115874">
                  <c:v>461942.22135570069</c:v>
                </c:pt>
                <c:pt idx="115875">
                  <c:v>461942.22135570069</c:v>
                </c:pt>
                <c:pt idx="115876">
                  <c:v>461942.22135570069</c:v>
                </c:pt>
                <c:pt idx="115877">
                  <c:v>461942.22135570069</c:v>
                </c:pt>
                <c:pt idx="115878">
                  <c:v>461942.22135570069</c:v>
                </c:pt>
                <c:pt idx="115879">
                  <c:v>461942.22135570069</c:v>
                </c:pt>
                <c:pt idx="115880">
                  <c:v>461942.22135570069</c:v>
                </c:pt>
                <c:pt idx="115881">
                  <c:v>461942.22135570069</c:v>
                </c:pt>
                <c:pt idx="115882">
                  <c:v>461942.22135570069</c:v>
                </c:pt>
                <c:pt idx="115883">
                  <c:v>461942.22135570069</c:v>
                </c:pt>
                <c:pt idx="115884">
                  <c:v>461942.22135570069</c:v>
                </c:pt>
                <c:pt idx="115885">
                  <c:v>461942.22135570069</c:v>
                </c:pt>
                <c:pt idx="115886">
                  <c:v>461947.52231655718</c:v>
                </c:pt>
                <c:pt idx="115887">
                  <c:v>461956.07231655717</c:v>
                </c:pt>
                <c:pt idx="115888">
                  <c:v>461964.62231655716</c:v>
                </c:pt>
                <c:pt idx="115889">
                  <c:v>461973.17231655715</c:v>
                </c:pt>
                <c:pt idx="115890">
                  <c:v>461981.72231655713</c:v>
                </c:pt>
                <c:pt idx="115891">
                  <c:v>461990.27231655712</c:v>
                </c:pt>
                <c:pt idx="115892">
                  <c:v>461990.27231655712</c:v>
                </c:pt>
                <c:pt idx="115893">
                  <c:v>461990.27231655712</c:v>
                </c:pt>
                <c:pt idx="115894">
                  <c:v>461990.27231655712</c:v>
                </c:pt>
                <c:pt idx="115895">
                  <c:v>461990.27231655712</c:v>
                </c:pt>
                <c:pt idx="115896">
                  <c:v>461990.27231655712</c:v>
                </c:pt>
                <c:pt idx="115897">
                  <c:v>461990.27231655712</c:v>
                </c:pt>
                <c:pt idx="115898">
                  <c:v>461990.27231655712</c:v>
                </c:pt>
                <c:pt idx="115899">
                  <c:v>461990.27231655712</c:v>
                </c:pt>
                <c:pt idx="115900">
                  <c:v>461990.27231655712</c:v>
                </c:pt>
                <c:pt idx="115901">
                  <c:v>461990.27231655712</c:v>
                </c:pt>
                <c:pt idx="115902">
                  <c:v>461990.27231655712</c:v>
                </c:pt>
                <c:pt idx="115903">
                  <c:v>461995.25564722234</c:v>
                </c:pt>
                <c:pt idx="115904">
                  <c:v>462003.80564722233</c:v>
                </c:pt>
                <c:pt idx="115905">
                  <c:v>462003.80564722233</c:v>
                </c:pt>
                <c:pt idx="115906">
                  <c:v>462008.18771851721</c:v>
                </c:pt>
                <c:pt idx="115907">
                  <c:v>462008.18771851721</c:v>
                </c:pt>
                <c:pt idx="115908">
                  <c:v>462014.34115941398</c:v>
                </c:pt>
                <c:pt idx="115909">
                  <c:v>462014.34115941398</c:v>
                </c:pt>
                <c:pt idx="115910">
                  <c:v>462021.47704064834</c:v>
                </c:pt>
                <c:pt idx="115911">
                  <c:v>462030.02704064833</c:v>
                </c:pt>
                <c:pt idx="115912">
                  <c:v>462038.57704064832</c:v>
                </c:pt>
                <c:pt idx="115913">
                  <c:v>462047.12704064831</c:v>
                </c:pt>
                <c:pt idx="115914">
                  <c:v>462047.12704064831</c:v>
                </c:pt>
                <c:pt idx="115915">
                  <c:v>462052.64040687744</c:v>
                </c:pt>
                <c:pt idx="115916">
                  <c:v>462052.64040687744</c:v>
                </c:pt>
                <c:pt idx="115917">
                  <c:v>462052.64040687744</c:v>
                </c:pt>
                <c:pt idx="115918">
                  <c:v>462052.64040687744</c:v>
                </c:pt>
                <c:pt idx="115919">
                  <c:v>462052.64040687744</c:v>
                </c:pt>
                <c:pt idx="115920">
                  <c:v>462052.64040687744</c:v>
                </c:pt>
                <c:pt idx="115921">
                  <c:v>462052.64040687744</c:v>
                </c:pt>
                <c:pt idx="115922">
                  <c:v>462052.64040687744</c:v>
                </c:pt>
                <c:pt idx="115923">
                  <c:v>462052.64040687744</c:v>
                </c:pt>
                <c:pt idx="115924">
                  <c:v>462052.64040687744</c:v>
                </c:pt>
                <c:pt idx="115925">
                  <c:v>462052.64040687744</c:v>
                </c:pt>
                <c:pt idx="115926">
                  <c:v>462052.64040687744</c:v>
                </c:pt>
                <c:pt idx="115927">
                  <c:v>462052.64040687744</c:v>
                </c:pt>
                <c:pt idx="115928">
                  <c:v>462052.64040687744</c:v>
                </c:pt>
                <c:pt idx="115929">
                  <c:v>462052.64040687744</c:v>
                </c:pt>
                <c:pt idx="115930">
                  <c:v>462052.64040687744</c:v>
                </c:pt>
                <c:pt idx="115931">
                  <c:v>462052.64040687744</c:v>
                </c:pt>
                <c:pt idx="115932">
                  <c:v>462052.64040687744</c:v>
                </c:pt>
                <c:pt idx="115933">
                  <c:v>462052.64040687744</c:v>
                </c:pt>
                <c:pt idx="115934">
                  <c:v>462052.64040687744</c:v>
                </c:pt>
                <c:pt idx="115935">
                  <c:v>462055.69596551126</c:v>
                </c:pt>
                <c:pt idx="115936">
                  <c:v>462064.24596551125</c:v>
                </c:pt>
                <c:pt idx="115937">
                  <c:v>462064.24596551125</c:v>
                </c:pt>
                <c:pt idx="115938">
                  <c:v>462064.24596551125</c:v>
                </c:pt>
                <c:pt idx="115939">
                  <c:v>462064.24596551125</c:v>
                </c:pt>
                <c:pt idx="115940">
                  <c:v>462064.24596551125</c:v>
                </c:pt>
                <c:pt idx="115941">
                  <c:v>462064.24596551125</c:v>
                </c:pt>
                <c:pt idx="115942">
                  <c:v>462064.24596551125</c:v>
                </c:pt>
                <c:pt idx="115943">
                  <c:v>462064.24596551125</c:v>
                </c:pt>
                <c:pt idx="115944">
                  <c:v>462064.24596551125</c:v>
                </c:pt>
                <c:pt idx="115945">
                  <c:v>462064.24596551125</c:v>
                </c:pt>
                <c:pt idx="115946">
                  <c:v>462064.24596551125</c:v>
                </c:pt>
                <c:pt idx="115947">
                  <c:v>462064.24596551125</c:v>
                </c:pt>
                <c:pt idx="115948">
                  <c:v>462064.24596551125</c:v>
                </c:pt>
                <c:pt idx="115949">
                  <c:v>462064.24596551125</c:v>
                </c:pt>
                <c:pt idx="115950">
                  <c:v>462064.24596551125</c:v>
                </c:pt>
                <c:pt idx="115951">
                  <c:v>462064.24596551125</c:v>
                </c:pt>
                <c:pt idx="115952">
                  <c:v>462064.24596551125</c:v>
                </c:pt>
                <c:pt idx="115953">
                  <c:v>462064.24596551125</c:v>
                </c:pt>
                <c:pt idx="115954">
                  <c:v>462064.24596551125</c:v>
                </c:pt>
                <c:pt idx="115955">
                  <c:v>462064.24596551125</c:v>
                </c:pt>
                <c:pt idx="115956">
                  <c:v>462064.24596551125</c:v>
                </c:pt>
                <c:pt idx="115957">
                  <c:v>462064.24596551125</c:v>
                </c:pt>
                <c:pt idx="115958">
                  <c:v>462065.65383346204</c:v>
                </c:pt>
                <c:pt idx="115959">
                  <c:v>462074.20383346203</c:v>
                </c:pt>
                <c:pt idx="115960">
                  <c:v>462074.20383346203</c:v>
                </c:pt>
                <c:pt idx="115961">
                  <c:v>462080.99769526586</c:v>
                </c:pt>
                <c:pt idx="115962">
                  <c:v>462089.54769526585</c:v>
                </c:pt>
                <c:pt idx="115963">
                  <c:v>462089.54769526585</c:v>
                </c:pt>
                <c:pt idx="115964">
                  <c:v>462089.54769526585</c:v>
                </c:pt>
                <c:pt idx="115965">
                  <c:v>462089.54769526585</c:v>
                </c:pt>
                <c:pt idx="115966">
                  <c:v>462089.54769526585</c:v>
                </c:pt>
                <c:pt idx="115967">
                  <c:v>462089.54769526585</c:v>
                </c:pt>
                <c:pt idx="115968">
                  <c:v>462089.54769526585</c:v>
                </c:pt>
                <c:pt idx="115969">
                  <c:v>462089.54769526585</c:v>
                </c:pt>
                <c:pt idx="115970">
                  <c:v>462089.54769526585</c:v>
                </c:pt>
                <c:pt idx="115971">
                  <c:v>462089.54769526585</c:v>
                </c:pt>
                <c:pt idx="115972">
                  <c:v>462089.54769526585</c:v>
                </c:pt>
                <c:pt idx="115973">
                  <c:v>462089.54769526585</c:v>
                </c:pt>
                <c:pt idx="115974">
                  <c:v>462089.54769526585</c:v>
                </c:pt>
                <c:pt idx="115975">
                  <c:v>462089.54769526585</c:v>
                </c:pt>
                <c:pt idx="115976">
                  <c:v>462095.78671804559</c:v>
                </c:pt>
                <c:pt idx="115977">
                  <c:v>462104.33671804558</c:v>
                </c:pt>
                <c:pt idx="115978">
                  <c:v>462104.33671804558</c:v>
                </c:pt>
                <c:pt idx="115979">
                  <c:v>462108.90485746454</c:v>
                </c:pt>
                <c:pt idx="115980">
                  <c:v>462108.90485746454</c:v>
                </c:pt>
                <c:pt idx="115981">
                  <c:v>462108.90485746454</c:v>
                </c:pt>
                <c:pt idx="115982">
                  <c:v>462113.61189893173</c:v>
                </c:pt>
                <c:pt idx="115983">
                  <c:v>462113.61189893173</c:v>
                </c:pt>
                <c:pt idx="115984">
                  <c:v>462120.62471546995</c:v>
                </c:pt>
                <c:pt idx="115985">
                  <c:v>462129.17471546994</c:v>
                </c:pt>
                <c:pt idx="115986">
                  <c:v>462137.72471546993</c:v>
                </c:pt>
                <c:pt idx="115987">
                  <c:v>462146.27471546992</c:v>
                </c:pt>
                <c:pt idx="115988">
                  <c:v>462154.82471546991</c:v>
                </c:pt>
                <c:pt idx="115989">
                  <c:v>462163.37471546989</c:v>
                </c:pt>
                <c:pt idx="115990">
                  <c:v>462163.37471546989</c:v>
                </c:pt>
                <c:pt idx="115991">
                  <c:v>462168.14657810383</c:v>
                </c:pt>
                <c:pt idx="115992">
                  <c:v>462176.69657810382</c:v>
                </c:pt>
                <c:pt idx="115993">
                  <c:v>462176.69657810382</c:v>
                </c:pt>
                <c:pt idx="115994">
                  <c:v>462183.50567167043</c:v>
                </c:pt>
                <c:pt idx="115995">
                  <c:v>462192.05567167042</c:v>
                </c:pt>
                <c:pt idx="115996">
                  <c:v>462192.05567167042</c:v>
                </c:pt>
                <c:pt idx="115997">
                  <c:v>462199.78350971109</c:v>
                </c:pt>
                <c:pt idx="115998">
                  <c:v>462199.78350971109</c:v>
                </c:pt>
                <c:pt idx="115999">
                  <c:v>462207.55461926624</c:v>
                </c:pt>
                <c:pt idx="116000">
                  <c:v>462207.55461926624</c:v>
                </c:pt>
                <c:pt idx="116001">
                  <c:v>462207.55461926624</c:v>
                </c:pt>
                <c:pt idx="116002">
                  <c:v>462207.55461926624</c:v>
                </c:pt>
                <c:pt idx="116003">
                  <c:v>462207.55461926624</c:v>
                </c:pt>
                <c:pt idx="116004">
                  <c:v>462212.13739271887</c:v>
                </c:pt>
                <c:pt idx="116005">
                  <c:v>462220.68739271886</c:v>
                </c:pt>
                <c:pt idx="116006">
                  <c:v>462229.23739271885</c:v>
                </c:pt>
                <c:pt idx="116007">
                  <c:v>462237.78739271883</c:v>
                </c:pt>
                <c:pt idx="116008">
                  <c:v>462237.78739271883</c:v>
                </c:pt>
                <c:pt idx="116009">
                  <c:v>462244.79692061694</c:v>
                </c:pt>
                <c:pt idx="116010">
                  <c:v>462244.79692061694</c:v>
                </c:pt>
                <c:pt idx="116011">
                  <c:v>462249.81595111592</c:v>
                </c:pt>
                <c:pt idx="116012">
                  <c:v>462249.81595111592</c:v>
                </c:pt>
                <c:pt idx="116013">
                  <c:v>462249.81595111592</c:v>
                </c:pt>
                <c:pt idx="116014">
                  <c:v>462249.81595111592</c:v>
                </c:pt>
                <c:pt idx="116015">
                  <c:v>462249.81595111592</c:v>
                </c:pt>
                <c:pt idx="116016">
                  <c:v>462249.81595111592</c:v>
                </c:pt>
                <c:pt idx="116017">
                  <c:v>462249.81595111592</c:v>
                </c:pt>
                <c:pt idx="116018">
                  <c:v>462249.81595111592</c:v>
                </c:pt>
                <c:pt idx="116019">
                  <c:v>462249.81595111592</c:v>
                </c:pt>
                <c:pt idx="116020">
                  <c:v>462249.81595111592</c:v>
                </c:pt>
                <c:pt idx="116021">
                  <c:v>462249.81595111592</c:v>
                </c:pt>
                <c:pt idx="116022">
                  <c:v>462249.81595111592</c:v>
                </c:pt>
                <c:pt idx="116023">
                  <c:v>462256.2386712404</c:v>
                </c:pt>
                <c:pt idx="116024">
                  <c:v>462256.2386712404</c:v>
                </c:pt>
                <c:pt idx="116025">
                  <c:v>462261.208718143</c:v>
                </c:pt>
                <c:pt idx="116026">
                  <c:v>462261.208718143</c:v>
                </c:pt>
                <c:pt idx="116027">
                  <c:v>462266.55834421807</c:v>
                </c:pt>
                <c:pt idx="116028">
                  <c:v>462275.10834421805</c:v>
                </c:pt>
                <c:pt idx="116029">
                  <c:v>462283.65834421804</c:v>
                </c:pt>
                <c:pt idx="116030">
                  <c:v>462292.20834421803</c:v>
                </c:pt>
                <c:pt idx="116031">
                  <c:v>462300.75834421802</c:v>
                </c:pt>
                <c:pt idx="116032">
                  <c:v>462309.30834421801</c:v>
                </c:pt>
                <c:pt idx="116033">
                  <c:v>462317.858344218</c:v>
                </c:pt>
                <c:pt idx="116034">
                  <c:v>462326.40834421798</c:v>
                </c:pt>
                <c:pt idx="116035">
                  <c:v>462334.95834421797</c:v>
                </c:pt>
                <c:pt idx="116036">
                  <c:v>462343.50834421796</c:v>
                </c:pt>
                <c:pt idx="116037">
                  <c:v>462352.05834421795</c:v>
                </c:pt>
                <c:pt idx="116038">
                  <c:v>462352.05834421795</c:v>
                </c:pt>
                <c:pt idx="116039">
                  <c:v>462352.05834421795</c:v>
                </c:pt>
                <c:pt idx="116040">
                  <c:v>462355.04862508341</c:v>
                </c:pt>
                <c:pt idx="116041">
                  <c:v>462355.04862508341</c:v>
                </c:pt>
                <c:pt idx="116042">
                  <c:v>462355.04862508341</c:v>
                </c:pt>
                <c:pt idx="116043">
                  <c:v>462355.04862508341</c:v>
                </c:pt>
                <c:pt idx="116044">
                  <c:v>462360.21945254784</c:v>
                </c:pt>
                <c:pt idx="116045">
                  <c:v>462360.21945254784</c:v>
                </c:pt>
                <c:pt idx="116046">
                  <c:v>462360.21945254784</c:v>
                </c:pt>
                <c:pt idx="116047">
                  <c:v>462367.37705621304</c:v>
                </c:pt>
                <c:pt idx="116048">
                  <c:v>462367.37705621304</c:v>
                </c:pt>
                <c:pt idx="116049">
                  <c:v>462367.37705621304</c:v>
                </c:pt>
                <c:pt idx="116050">
                  <c:v>462367.37705621304</c:v>
                </c:pt>
                <c:pt idx="116051">
                  <c:v>462367.37705621304</c:v>
                </c:pt>
                <c:pt idx="116052">
                  <c:v>462373.04603552399</c:v>
                </c:pt>
                <c:pt idx="116053">
                  <c:v>462373.04603552399</c:v>
                </c:pt>
                <c:pt idx="116054">
                  <c:v>462380.06681406818</c:v>
                </c:pt>
                <c:pt idx="116055">
                  <c:v>462380.06681406818</c:v>
                </c:pt>
                <c:pt idx="116056">
                  <c:v>462387.28075741447</c:v>
                </c:pt>
                <c:pt idx="116057">
                  <c:v>462387.28075741447</c:v>
                </c:pt>
                <c:pt idx="116058">
                  <c:v>462394.10032278171</c:v>
                </c:pt>
                <c:pt idx="116059">
                  <c:v>462402.6503227817</c:v>
                </c:pt>
                <c:pt idx="116060">
                  <c:v>462411.20032278169</c:v>
                </c:pt>
                <c:pt idx="116061">
                  <c:v>462419.75032278168</c:v>
                </c:pt>
                <c:pt idx="116062">
                  <c:v>462428.30032278167</c:v>
                </c:pt>
                <c:pt idx="116063">
                  <c:v>462436.85032278165</c:v>
                </c:pt>
                <c:pt idx="116064">
                  <c:v>462445.40032278164</c:v>
                </c:pt>
                <c:pt idx="116065">
                  <c:v>462453.95032278163</c:v>
                </c:pt>
                <c:pt idx="116066">
                  <c:v>462462.50032278162</c:v>
                </c:pt>
                <c:pt idx="116067">
                  <c:v>462471.05032278161</c:v>
                </c:pt>
                <c:pt idx="116068">
                  <c:v>462479.6003227816</c:v>
                </c:pt>
                <c:pt idx="116069">
                  <c:v>462488.15032278158</c:v>
                </c:pt>
                <c:pt idx="116070">
                  <c:v>462488.15032278158</c:v>
                </c:pt>
                <c:pt idx="116071">
                  <c:v>462495.92143233673</c:v>
                </c:pt>
                <c:pt idx="116072">
                  <c:v>462504.47143233672</c:v>
                </c:pt>
                <c:pt idx="116073">
                  <c:v>462513.02143233671</c:v>
                </c:pt>
                <c:pt idx="116074">
                  <c:v>462521.5714323367</c:v>
                </c:pt>
                <c:pt idx="116075">
                  <c:v>462530.12143233669</c:v>
                </c:pt>
                <c:pt idx="116076">
                  <c:v>462538.67143233668</c:v>
                </c:pt>
                <c:pt idx="116077">
                  <c:v>462547.22143233666</c:v>
                </c:pt>
                <c:pt idx="116078">
                  <c:v>462555.77143233665</c:v>
                </c:pt>
                <c:pt idx="116079">
                  <c:v>462564.32143233664</c:v>
                </c:pt>
                <c:pt idx="116080">
                  <c:v>462572.87143233663</c:v>
                </c:pt>
                <c:pt idx="116081">
                  <c:v>462581.42143233662</c:v>
                </c:pt>
                <c:pt idx="116082">
                  <c:v>462589.97143233661</c:v>
                </c:pt>
                <c:pt idx="116083">
                  <c:v>462598.52143233659</c:v>
                </c:pt>
                <c:pt idx="116084">
                  <c:v>462607.07143233658</c:v>
                </c:pt>
                <c:pt idx="116085">
                  <c:v>462615.62143233657</c:v>
                </c:pt>
                <c:pt idx="116086">
                  <c:v>462624.17143233656</c:v>
                </c:pt>
                <c:pt idx="116087">
                  <c:v>462624.17143233656</c:v>
                </c:pt>
                <c:pt idx="116088">
                  <c:v>462629.78761214623</c:v>
                </c:pt>
                <c:pt idx="116089">
                  <c:v>462638.33761214622</c:v>
                </c:pt>
                <c:pt idx="116090">
                  <c:v>462646.88761214621</c:v>
                </c:pt>
                <c:pt idx="116091">
                  <c:v>462655.4376121462</c:v>
                </c:pt>
                <c:pt idx="116092">
                  <c:v>462663.98761214619</c:v>
                </c:pt>
                <c:pt idx="116093">
                  <c:v>462672.53761214617</c:v>
                </c:pt>
                <c:pt idx="116094">
                  <c:v>462681.08761214616</c:v>
                </c:pt>
                <c:pt idx="116095">
                  <c:v>462689.63761214615</c:v>
                </c:pt>
                <c:pt idx="116096">
                  <c:v>462698.18761214614</c:v>
                </c:pt>
                <c:pt idx="116097">
                  <c:v>462706.73761214613</c:v>
                </c:pt>
                <c:pt idx="116098">
                  <c:v>462715.28761214612</c:v>
                </c:pt>
                <c:pt idx="116099">
                  <c:v>462723.8376121461</c:v>
                </c:pt>
                <c:pt idx="116100">
                  <c:v>462732.38761214609</c:v>
                </c:pt>
                <c:pt idx="116101">
                  <c:v>462740.93761214608</c:v>
                </c:pt>
                <c:pt idx="116102">
                  <c:v>462749.48761214607</c:v>
                </c:pt>
                <c:pt idx="116103">
                  <c:v>462758.03761214606</c:v>
                </c:pt>
                <c:pt idx="116104">
                  <c:v>462766.58761214605</c:v>
                </c:pt>
                <c:pt idx="116105">
                  <c:v>462775.13761214603</c:v>
                </c:pt>
                <c:pt idx="116106">
                  <c:v>462783.68761214602</c:v>
                </c:pt>
                <c:pt idx="116107">
                  <c:v>462792.23761214601</c:v>
                </c:pt>
                <c:pt idx="116108">
                  <c:v>462800.787612146</c:v>
                </c:pt>
                <c:pt idx="116109">
                  <c:v>462809.33761214599</c:v>
                </c:pt>
                <c:pt idx="116110">
                  <c:v>462817.88761214598</c:v>
                </c:pt>
                <c:pt idx="116111">
                  <c:v>462826.43761214596</c:v>
                </c:pt>
                <c:pt idx="116112">
                  <c:v>462834.98761214595</c:v>
                </c:pt>
                <c:pt idx="116113">
                  <c:v>462843.53761214594</c:v>
                </c:pt>
                <c:pt idx="116114">
                  <c:v>462852.08761214593</c:v>
                </c:pt>
                <c:pt idx="116115">
                  <c:v>462860.63761214592</c:v>
                </c:pt>
                <c:pt idx="116116">
                  <c:v>462869.18761214591</c:v>
                </c:pt>
                <c:pt idx="116117">
                  <c:v>462877.73761214589</c:v>
                </c:pt>
                <c:pt idx="116118">
                  <c:v>462886.28761214588</c:v>
                </c:pt>
                <c:pt idx="116119">
                  <c:v>462894.83761214587</c:v>
                </c:pt>
                <c:pt idx="116120">
                  <c:v>462903.38761214586</c:v>
                </c:pt>
                <c:pt idx="116121">
                  <c:v>462911.93761214585</c:v>
                </c:pt>
                <c:pt idx="116122">
                  <c:v>462920.48761214584</c:v>
                </c:pt>
                <c:pt idx="116123">
                  <c:v>462929.03761214582</c:v>
                </c:pt>
                <c:pt idx="116124">
                  <c:v>462937.58761214581</c:v>
                </c:pt>
                <c:pt idx="116125">
                  <c:v>462946.1376121458</c:v>
                </c:pt>
                <c:pt idx="116126">
                  <c:v>462954.68761214579</c:v>
                </c:pt>
                <c:pt idx="116127">
                  <c:v>462963.23761214578</c:v>
                </c:pt>
                <c:pt idx="116128">
                  <c:v>462971.78761214577</c:v>
                </c:pt>
                <c:pt idx="116129">
                  <c:v>462980.33761214575</c:v>
                </c:pt>
                <c:pt idx="116130">
                  <c:v>462988.88761214574</c:v>
                </c:pt>
                <c:pt idx="116131">
                  <c:v>462997.43761214573</c:v>
                </c:pt>
                <c:pt idx="116132">
                  <c:v>463005.98761214572</c:v>
                </c:pt>
                <c:pt idx="116133">
                  <c:v>463014.53761214571</c:v>
                </c:pt>
                <c:pt idx="116134">
                  <c:v>463023.0876121457</c:v>
                </c:pt>
                <c:pt idx="116135">
                  <c:v>463023.0876121457</c:v>
                </c:pt>
                <c:pt idx="116136">
                  <c:v>463023.0876121457</c:v>
                </c:pt>
                <c:pt idx="116137">
                  <c:v>463026.35846668191</c:v>
                </c:pt>
                <c:pt idx="116138">
                  <c:v>463034.9084666819</c:v>
                </c:pt>
                <c:pt idx="116139">
                  <c:v>463034.9084666819</c:v>
                </c:pt>
                <c:pt idx="116140">
                  <c:v>463034.9084666819</c:v>
                </c:pt>
                <c:pt idx="116141">
                  <c:v>463034.9084666819</c:v>
                </c:pt>
                <c:pt idx="116142">
                  <c:v>463040.79154618818</c:v>
                </c:pt>
                <c:pt idx="116143">
                  <c:v>463040.79154618818</c:v>
                </c:pt>
                <c:pt idx="116144">
                  <c:v>463047.66546067817</c:v>
                </c:pt>
                <c:pt idx="116145">
                  <c:v>463047.66546067817</c:v>
                </c:pt>
                <c:pt idx="116146">
                  <c:v>463051.02978194039</c:v>
                </c:pt>
                <c:pt idx="116147">
                  <c:v>463051.02978194039</c:v>
                </c:pt>
                <c:pt idx="116148">
                  <c:v>463056.59801654448</c:v>
                </c:pt>
                <c:pt idx="116149">
                  <c:v>463065.14801654447</c:v>
                </c:pt>
                <c:pt idx="116150">
                  <c:v>463073.69801654445</c:v>
                </c:pt>
                <c:pt idx="116151">
                  <c:v>463082.24801654444</c:v>
                </c:pt>
                <c:pt idx="116152">
                  <c:v>463090.79801654443</c:v>
                </c:pt>
                <c:pt idx="116153">
                  <c:v>463099.34801654442</c:v>
                </c:pt>
                <c:pt idx="116154">
                  <c:v>463099.34801654442</c:v>
                </c:pt>
                <c:pt idx="116155">
                  <c:v>463104.11987917835</c:v>
                </c:pt>
                <c:pt idx="116156">
                  <c:v>463104.11987917835</c:v>
                </c:pt>
                <c:pt idx="116157">
                  <c:v>463104.11987917835</c:v>
                </c:pt>
                <c:pt idx="116158">
                  <c:v>463104.11987917835</c:v>
                </c:pt>
                <c:pt idx="116159">
                  <c:v>463104.11987917835</c:v>
                </c:pt>
                <c:pt idx="116160">
                  <c:v>463104.11987917835</c:v>
                </c:pt>
                <c:pt idx="116161">
                  <c:v>463104.11987917835</c:v>
                </c:pt>
                <c:pt idx="116162">
                  <c:v>463104.11987917835</c:v>
                </c:pt>
                <c:pt idx="116163">
                  <c:v>463104.11987917835</c:v>
                </c:pt>
                <c:pt idx="116164">
                  <c:v>463104.11987917835</c:v>
                </c:pt>
                <c:pt idx="116165">
                  <c:v>463104.11987917835</c:v>
                </c:pt>
                <c:pt idx="116166">
                  <c:v>463104.11987917835</c:v>
                </c:pt>
                <c:pt idx="116167">
                  <c:v>463104.11987917835</c:v>
                </c:pt>
                <c:pt idx="116168">
                  <c:v>463104.11987917835</c:v>
                </c:pt>
                <c:pt idx="116169">
                  <c:v>463104.11987917835</c:v>
                </c:pt>
                <c:pt idx="116170">
                  <c:v>463109.4450902543</c:v>
                </c:pt>
                <c:pt idx="116171">
                  <c:v>463109.4450902543</c:v>
                </c:pt>
                <c:pt idx="116172">
                  <c:v>463115.2083936226</c:v>
                </c:pt>
                <c:pt idx="116173">
                  <c:v>463115.2083936226</c:v>
                </c:pt>
                <c:pt idx="116174">
                  <c:v>463122.11406947655</c:v>
                </c:pt>
                <c:pt idx="116175">
                  <c:v>463122.11406947655</c:v>
                </c:pt>
                <c:pt idx="116176">
                  <c:v>463122.11406947655</c:v>
                </c:pt>
                <c:pt idx="116177">
                  <c:v>463122.11406947655</c:v>
                </c:pt>
                <c:pt idx="116178">
                  <c:v>463125.8262949161</c:v>
                </c:pt>
                <c:pt idx="116179">
                  <c:v>463125.8262949161</c:v>
                </c:pt>
                <c:pt idx="116180">
                  <c:v>463125.8262949161</c:v>
                </c:pt>
                <c:pt idx="116181">
                  <c:v>463125.8262949161</c:v>
                </c:pt>
                <c:pt idx="116182">
                  <c:v>463125.8262949161</c:v>
                </c:pt>
                <c:pt idx="116183">
                  <c:v>463125.8262949161</c:v>
                </c:pt>
                <c:pt idx="116184">
                  <c:v>463125.8262949161</c:v>
                </c:pt>
                <c:pt idx="116185">
                  <c:v>463125.8262949161</c:v>
                </c:pt>
                <c:pt idx="116186">
                  <c:v>463125.8262949161</c:v>
                </c:pt>
                <c:pt idx="116187">
                  <c:v>463125.8262949161</c:v>
                </c:pt>
                <c:pt idx="116188">
                  <c:v>463125.8262949161</c:v>
                </c:pt>
                <c:pt idx="116189">
                  <c:v>463125.8262949161</c:v>
                </c:pt>
                <c:pt idx="116190">
                  <c:v>463128.18511151522</c:v>
                </c:pt>
                <c:pt idx="116191">
                  <c:v>463128.18511151522</c:v>
                </c:pt>
                <c:pt idx="116192">
                  <c:v>463128.18511151522</c:v>
                </c:pt>
                <c:pt idx="116193">
                  <c:v>463131.40698228445</c:v>
                </c:pt>
                <c:pt idx="116194">
                  <c:v>463131.40698228445</c:v>
                </c:pt>
                <c:pt idx="116195">
                  <c:v>463136.49611280748</c:v>
                </c:pt>
                <c:pt idx="116196">
                  <c:v>463136.49611280748</c:v>
                </c:pt>
                <c:pt idx="116197">
                  <c:v>463143.23519273475</c:v>
                </c:pt>
                <c:pt idx="116198">
                  <c:v>463151.78519273474</c:v>
                </c:pt>
                <c:pt idx="116199">
                  <c:v>463151.78519273474</c:v>
                </c:pt>
                <c:pt idx="116200">
                  <c:v>463158.99913608102</c:v>
                </c:pt>
                <c:pt idx="116201">
                  <c:v>463167.54913608101</c:v>
                </c:pt>
                <c:pt idx="116202">
                  <c:v>463167.54913608101</c:v>
                </c:pt>
                <c:pt idx="116203">
                  <c:v>463167.54913608101</c:v>
                </c:pt>
                <c:pt idx="116204">
                  <c:v>463167.54913608101</c:v>
                </c:pt>
                <c:pt idx="116205">
                  <c:v>463167.54913608101</c:v>
                </c:pt>
                <c:pt idx="116206">
                  <c:v>463167.54913608101</c:v>
                </c:pt>
                <c:pt idx="116207">
                  <c:v>463168.76727656857</c:v>
                </c:pt>
                <c:pt idx="116208">
                  <c:v>463168.76727656857</c:v>
                </c:pt>
                <c:pt idx="116209">
                  <c:v>463168.76727656857</c:v>
                </c:pt>
                <c:pt idx="116210">
                  <c:v>463173.62299978099</c:v>
                </c:pt>
                <c:pt idx="116211">
                  <c:v>463173.62299978099</c:v>
                </c:pt>
                <c:pt idx="116212">
                  <c:v>463173.62299978099</c:v>
                </c:pt>
                <c:pt idx="116213">
                  <c:v>463173.62299978099</c:v>
                </c:pt>
                <c:pt idx="116214">
                  <c:v>463180.20396502397</c:v>
                </c:pt>
                <c:pt idx="116215">
                  <c:v>463180.20396502397</c:v>
                </c:pt>
                <c:pt idx="116216">
                  <c:v>463180.20396502397</c:v>
                </c:pt>
                <c:pt idx="116217">
                  <c:v>463184.22791976342</c:v>
                </c:pt>
                <c:pt idx="116218">
                  <c:v>463184.22791976342</c:v>
                </c:pt>
                <c:pt idx="116219">
                  <c:v>463189.83804139053</c:v>
                </c:pt>
                <c:pt idx="116220">
                  <c:v>463198.38804139051</c:v>
                </c:pt>
                <c:pt idx="116221">
                  <c:v>463198.38804139051</c:v>
                </c:pt>
                <c:pt idx="116222">
                  <c:v>463205.63902531512</c:v>
                </c:pt>
                <c:pt idx="116223">
                  <c:v>463214.18902531511</c:v>
                </c:pt>
                <c:pt idx="116224">
                  <c:v>463222.7390253151</c:v>
                </c:pt>
                <c:pt idx="116225">
                  <c:v>463231.28902531508</c:v>
                </c:pt>
                <c:pt idx="116226">
                  <c:v>463239.83902531507</c:v>
                </c:pt>
                <c:pt idx="116227">
                  <c:v>463248.38902531506</c:v>
                </c:pt>
                <c:pt idx="116228">
                  <c:v>463248.38902531506</c:v>
                </c:pt>
                <c:pt idx="116229">
                  <c:v>463248.38902531506</c:v>
                </c:pt>
                <c:pt idx="116230">
                  <c:v>463248.38902531506</c:v>
                </c:pt>
                <c:pt idx="116231">
                  <c:v>463248.38902531506</c:v>
                </c:pt>
                <c:pt idx="116232">
                  <c:v>463248.38902531506</c:v>
                </c:pt>
                <c:pt idx="116233">
                  <c:v>463248.38902531506</c:v>
                </c:pt>
                <c:pt idx="116234">
                  <c:v>463248.38902531506</c:v>
                </c:pt>
                <c:pt idx="116235">
                  <c:v>463248.38902531506</c:v>
                </c:pt>
                <c:pt idx="116236">
                  <c:v>463248.38902531506</c:v>
                </c:pt>
                <c:pt idx="116237">
                  <c:v>463249.06318015733</c:v>
                </c:pt>
                <c:pt idx="116238">
                  <c:v>463249.06318015733</c:v>
                </c:pt>
                <c:pt idx="116239">
                  <c:v>463249.06318015733</c:v>
                </c:pt>
                <c:pt idx="116240">
                  <c:v>463249.06318015733</c:v>
                </c:pt>
                <c:pt idx="116241">
                  <c:v>463249.06318015733</c:v>
                </c:pt>
                <c:pt idx="116242">
                  <c:v>463249.06318015733</c:v>
                </c:pt>
                <c:pt idx="116243">
                  <c:v>463249.06318015733</c:v>
                </c:pt>
                <c:pt idx="116244">
                  <c:v>463251.30062810908</c:v>
                </c:pt>
                <c:pt idx="116245">
                  <c:v>463251.30062810908</c:v>
                </c:pt>
                <c:pt idx="116246">
                  <c:v>463258.20630396303</c:v>
                </c:pt>
                <c:pt idx="116247">
                  <c:v>463266.75630396302</c:v>
                </c:pt>
                <c:pt idx="116248">
                  <c:v>463266.75630396302</c:v>
                </c:pt>
                <c:pt idx="116249">
                  <c:v>463273.76583186112</c:v>
                </c:pt>
                <c:pt idx="116250">
                  <c:v>463273.76583186112</c:v>
                </c:pt>
                <c:pt idx="116251">
                  <c:v>463278.7848623601</c:v>
                </c:pt>
                <c:pt idx="116252">
                  <c:v>463278.7848623601</c:v>
                </c:pt>
                <c:pt idx="116253">
                  <c:v>463278.7848623601</c:v>
                </c:pt>
                <c:pt idx="116254">
                  <c:v>463278.7848623601</c:v>
                </c:pt>
                <c:pt idx="116255">
                  <c:v>463278.7848623601</c:v>
                </c:pt>
                <c:pt idx="116256">
                  <c:v>463278.7848623601</c:v>
                </c:pt>
                <c:pt idx="116257">
                  <c:v>463278.7848623601</c:v>
                </c:pt>
                <c:pt idx="116258">
                  <c:v>463278.7848623601</c:v>
                </c:pt>
                <c:pt idx="116259">
                  <c:v>463278.7848623601</c:v>
                </c:pt>
                <c:pt idx="116260">
                  <c:v>463278.7848623601</c:v>
                </c:pt>
                <c:pt idx="116261">
                  <c:v>463278.7848623601</c:v>
                </c:pt>
                <c:pt idx="116262">
                  <c:v>463278.7848623601</c:v>
                </c:pt>
                <c:pt idx="116263">
                  <c:v>463278.7848623601</c:v>
                </c:pt>
                <c:pt idx="116264">
                  <c:v>463278.7848623601</c:v>
                </c:pt>
                <c:pt idx="116265">
                  <c:v>463278.7848623601</c:v>
                </c:pt>
                <c:pt idx="116266">
                  <c:v>463278.7848623601</c:v>
                </c:pt>
                <c:pt idx="116267">
                  <c:v>463285.32291832706</c:v>
                </c:pt>
                <c:pt idx="116268">
                  <c:v>463293.87291832705</c:v>
                </c:pt>
                <c:pt idx="116269">
                  <c:v>463302.42291832704</c:v>
                </c:pt>
                <c:pt idx="116270">
                  <c:v>463310.97291832702</c:v>
                </c:pt>
                <c:pt idx="116271">
                  <c:v>463319.52291832701</c:v>
                </c:pt>
                <c:pt idx="116272">
                  <c:v>463328.072918327</c:v>
                </c:pt>
                <c:pt idx="116273">
                  <c:v>463328.072918327</c:v>
                </c:pt>
                <c:pt idx="116274">
                  <c:v>463335.28322699846</c:v>
                </c:pt>
                <c:pt idx="116275">
                  <c:v>463335.28322699846</c:v>
                </c:pt>
                <c:pt idx="116276">
                  <c:v>463335.28322699846</c:v>
                </c:pt>
                <c:pt idx="116277">
                  <c:v>463337.25316148129</c:v>
                </c:pt>
                <c:pt idx="116278">
                  <c:v>463337.25316148129</c:v>
                </c:pt>
                <c:pt idx="116279">
                  <c:v>463337.25316148129</c:v>
                </c:pt>
                <c:pt idx="116280">
                  <c:v>463337.25316148129</c:v>
                </c:pt>
                <c:pt idx="116281">
                  <c:v>463337.25316148129</c:v>
                </c:pt>
                <c:pt idx="116282">
                  <c:v>463337.25316148129</c:v>
                </c:pt>
                <c:pt idx="116283">
                  <c:v>463337.25316148129</c:v>
                </c:pt>
                <c:pt idx="116284">
                  <c:v>463337.25316148129</c:v>
                </c:pt>
                <c:pt idx="116285">
                  <c:v>463337.25316148129</c:v>
                </c:pt>
                <c:pt idx="116286">
                  <c:v>463337.25316148129</c:v>
                </c:pt>
                <c:pt idx="116287">
                  <c:v>463337.25316148129</c:v>
                </c:pt>
                <c:pt idx="116288">
                  <c:v>463337.25316148129</c:v>
                </c:pt>
                <c:pt idx="116289">
                  <c:v>463337.25316148129</c:v>
                </c:pt>
                <c:pt idx="116290">
                  <c:v>463337.25316148129</c:v>
                </c:pt>
                <c:pt idx="116291">
                  <c:v>463337.25316148129</c:v>
                </c:pt>
                <c:pt idx="116292">
                  <c:v>463339.05429211888</c:v>
                </c:pt>
                <c:pt idx="116293">
                  <c:v>463347.60429211886</c:v>
                </c:pt>
                <c:pt idx="116294">
                  <c:v>463356.15429211885</c:v>
                </c:pt>
                <c:pt idx="116295">
                  <c:v>463364.70429211884</c:v>
                </c:pt>
                <c:pt idx="116296">
                  <c:v>463364.70429211884</c:v>
                </c:pt>
                <c:pt idx="116297">
                  <c:v>463371.82165306405</c:v>
                </c:pt>
                <c:pt idx="116298">
                  <c:v>463371.82165306405</c:v>
                </c:pt>
                <c:pt idx="116299">
                  <c:v>463377.08785142808</c:v>
                </c:pt>
                <c:pt idx="116300">
                  <c:v>463377.08785142808</c:v>
                </c:pt>
                <c:pt idx="116301">
                  <c:v>463377.08785142808</c:v>
                </c:pt>
                <c:pt idx="116302">
                  <c:v>463377.08785142808</c:v>
                </c:pt>
                <c:pt idx="116303">
                  <c:v>463377.08785142808</c:v>
                </c:pt>
                <c:pt idx="116304">
                  <c:v>463377.08785142808</c:v>
                </c:pt>
                <c:pt idx="116305">
                  <c:v>463377.08785142808</c:v>
                </c:pt>
                <c:pt idx="116306">
                  <c:v>463377.08785142808</c:v>
                </c:pt>
                <c:pt idx="116307">
                  <c:v>463377.08785142808</c:v>
                </c:pt>
                <c:pt idx="116308">
                  <c:v>463377.08785142808</c:v>
                </c:pt>
                <c:pt idx="116309">
                  <c:v>463377.08785142808</c:v>
                </c:pt>
                <c:pt idx="116310">
                  <c:v>463377.08785142808</c:v>
                </c:pt>
                <c:pt idx="116311">
                  <c:v>463377.08785142808</c:v>
                </c:pt>
                <c:pt idx="116312">
                  <c:v>463377.08785142808</c:v>
                </c:pt>
                <c:pt idx="116313">
                  <c:v>463377.08785142808</c:v>
                </c:pt>
                <c:pt idx="116314">
                  <c:v>463377.08785142808</c:v>
                </c:pt>
                <c:pt idx="116315">
                  <c:v>463377.08785142808</c:v>
                </c:pt>
                <c:pt idx="116316">
                  <c:v>463383.90457694908</c:v>
                </c:pt>
                <c:pt idx="116317">
                  <c:v>463383.90457694908</c:v>
                </c:pt>
                <c:pt idx="116318">
                  <c:v>463391.38576625416</c:v>
                </c:pt>
                <c:pt idx="116319">
                  <c:v>463399.93576625414</c:v>
                </c:pt>
                <c:pt idx="116320">
                  <c:v>463408.48576625413</c:v>
                </c:pt>
                <c:pt idx="116321">
                  <c:v>463417.03576625412</c:v>
                </c:pt>
                <c:pt idx="116322">
                  <c:v>463425.58576625411</c:v>
                </c:pt>
                <c:pt idx="116323">
                  <c:v>463425.58576625411</c:v>
                </c:pt>
                <c:pt idx="116324">
                  <c:v>463431.18247371173</c:v>
                </c:pt>
                <c:pt idx="116325">
                  <c:v>463431.18247371173</c:v>
                </c:pt>
                <c:pt idx="116326">
                  <c:v>463431.18247371173</c:v>
                </c:pt>
                <c:pt idx="116327">
                  <c:v>463431.18247371173</c:v>
                </c:pt>
                <c:pt idx="116328">
                  <c:v>463431.18247371173</c:v>
                </c:pt>
                <c:pt idx="116329">
                  <c:v>463431.18247371173</c:v>
                </c:pt>
                <c:pt idx="116330">
                  <c:v>463431.18247371173</c:v>
                </c:pt>
                <c:pt idx="116331">
                  <c:v>463431.18247371173</c:v>
                </c:pt>
                <c:pt idx="116332">
                  <c:v>463431.18247371173</c:v>
                </c:pt>
                <c:pt idx="116333">
                  <c:v>463431.18247371173</c:v>
                </c:pt>
                <c:pt idx="116334">
                  <c:v>463431.18247371173</c:v>
                </c:pt>
                <c:pt idx="116335">
                  <c:v>463431.18247371173</c:v>
                </c:pt>
                <c:pt idx="116336">
                  <c:v>463431.18247371173</c:v>
                </c:pt>
                <c:pt idx="116337">
                  <c:v>463431.18247371173</c:v>
                </c:pt>
                <c:pt idx="116338">
                  <c:v>463431.18247371173</c:v>
                </c:pt>
                <c:pt idx="116339">
                  <c:v>463435.84449473943</c:v>
                </c:pt>
                <c:pt idx="116340">
                  <c:v>463435.84449473943</c:v>
                </c:pt>
                <c:pt idx="116341">
                  <c:v>463442.85618629056</c:v>
                </c:pt>
                <c:pt idx="116342">
                  <c:v>463451.40618629055</c:v>
                </c:pt>
                <c:pt idx="116343">
                  <c:v>463451.40618629055</c:v>
                </c:pt>
                <c:pt idx="116344">
                  <c:v>463458.82125644491</c:v>
                </c:pt>
                <c:pt idx="116345">
                  <c:v>463467.37125644489</c:v>
                </c:pt>
                <c:pt idx="116346">
                  <c:v>463467.37125644489</c:v>
                </c:pt>
                <c:pt idx="116347">
                  <c:v>463473.13179053908</c:v>
                </c:pt>
                <c:pt idx="116348">
                  <c:v>463473.13179053908</c:v>
                </c:pt>
                <c:pt idx="116349">
                  <c:v>463478.05138275068</c:v>
                </c:pt>
                <c:pt idx="116350">
                  <c:v>463478.05138275068</c:v>
                </c:pt>
                <c:pt idx="116351">
                  <c:v>463478.05138275068</c:v>
                </c:pt>
                <c:pt idx="116352">
                  <c:v>463478.05138275068</c:v>
                </c:pt>
                <c:pt idx="116353">
                  <c:v>463478.05138275068</c:v>
                </c:pt>
                <c:pt idx="116354">
                  <c:v>463478.3560497954</c:v>
                </c:pt>
                <c:pt idx="116355">
                  <c:v>463478.3560497954</c:v>
                </c:pt>
                <c:pt idx="116356">
                  <c:v>463478.3560497954</c:v>
                </c:pt>
                <c:pt idx="116357">
                  <c:v>463478.3560497954</c:v>
                </c:pt>
                <c:pt idx="116358">
                  <c:v>463484.76254360419</c:v>
                </c:pt>
                <c:pt idx="116359">
                  <c:v>463484.76254360419</c:v>
                </c:pt>
                <c:pt idx="116360">
                  <c:v>463484.76254360419</c:v>
                </c:pt>
                <c:pt idx="116361">
                  <c:v>463484.76254360419</c:v>
                </c:pt>
                <c:pt idx="116362">
                  <c:v>463484.76254360419</c:v>
                </c:pt>
                <c:pt idx="116363">
                  <c:v>463492.43260480079</c:v>
                </c:pt>
                <c:pt idx="116364">
                  <c:v>463500.98260480078</c:v>
                </c:pt>
                <c:pt idx="116365">
                  <c:v>463509.53260480077</c:v>
                </c:pt>
                <c:pt idx="116366">
                  <c:v>463518.08260480076</c:v>
                </c:pt>
                <c:pt idx="116367">
                  <c:v>463526.63260480075</c:v>
                </c:pt>
                <c:pt idx="116368">
                  <c:v>463535.18260480074</c:v>
                </c:pt>
                <c:pt idx="116369">
                  <c:v>463543.73260480072</c:v>
                </c:pt>
                <c:pt idx="116370">
                  <c:v>463552.28260480071</c:v>
                </c:pt>
                <c:pt idx="116371">
                  <c:v>463560.8326048007</c:v>
                </c:pt>
                <c:pt idx="116372">
                  <c:v>463569.38260480069</c:v>
                </c:pt>
                <c:pt idx="116373">
                  <c:v>463577.93260480068</c:v>
                </c:pt>
                <c:pt idx="116374">
                  <c:v>463586.48260480067</c:v>
                </c:pt>
                <c:pt idx="116375">
                  <c:v>463586.48260480067</c:v>
                </c:pt>
                <c:pt idx="116376">
                  <c:v>463592.50951943698</c:v>
                </c:pt>
                <c:pt idx="116377">
                  <c:v>463592.50951943698</c:v>
                </c:pt>
                <c:pt idx="116378">
                  <c:v>463599.66028622881</c:v>
                </c:pt>
                <c:pt idx="116379">
                  <c:v>463599.66028622881</c:v>
                </c:pt>
                <c:pt idx="116380">
                  <c:v>463607.25830904377</c:v>
                </c:pt>
                <c:pt idx="116381">
                  <c:v>463607.25830904377</c:v>
                </c:pt>
                <c:pt idx="116382">
                  <c:v>463607.25830904377</c:v>
                </c:pt>
                <c:pt idx="116383">
                  <c:v>463607.25830904377</c:v>
                </c:pt>
                <c:pt idx="116384">
                  <c:v>463607.25830904377</c:v>
                </c:pt>
                <c:pt idx="116385">
                  <c:v>463607.25830904377</c:v>
                </c:pt>
                <c:pt idx="116386">
                  <c:v>463607.25830904377</c:v>
                </c:pt>
                <c:pt idx="116387">
                  <c:v>463607.25830904377</c:v>
                </c:pt>
                <c:pt idx="116388">
                  <c:v>463608.77744708036</c:v>
                </c:pt>
                <c:pt idx="116389">
                  <c:v>463608.77744708036</c:v>
                </c:pt>
                <c:pt idx="116390">
                  <c:v>463608.77744708036</c:v>
                </c:pt>
                <c:pt idx="116391">
                  <c:v>463608.77744708036</c:v>
                </c:pt>
                <c:pt idx="116392">
                  <c:v>463612.59352456406</c:v>
                </c:pt>
                <c:pt idx="116393">
                  <c:v>463621.14352456405</c:v>
                </c:pt>
                <c:pt idx="116394">
                  <c:v>463629.69352456403</c:v>
                </c:pt>
                <c:pt idx="116395">
                  <c:v>463638.24352456402</c:v>
                </c:pt>
                <c:pt idx="116396">
                  <c:v>463638.24352456402</c:v>
                </c:pt>
                <c:pt idx="116397">
                  <c:v>463638.24352456402</c:v>
                </c:pt>
                <c:pt idx="116398">
                  <c:v>463638.24352456402</c:v>
                </c:pt>
                <c:pt idx="116399">
                  <c:v>463638.24352456402</c:v>
                </c:pt>
                <c:pt idx="116400">
                  <c:v>463638.24352456402</c:v>
                </c:pt>
                <c:pt idx="116401">
                  <c:v>463638.24352456402</c:v>
                </c:pt>
                <c:pt idx="116402">
                  <c:v>463638.24352456402</c:v>
                </c:pt>
                <c:pt idx="116403">
                  <c:v>463638.24352456402</c:v>
                </c:pt>
                <c:pt idx="116404">
                  <c:v>463638.24352456402</c:v>
                </c:pt>
                <c:pt idx="116405">
                  <c:v>463638.24352456402</c:v>
                </c:pt>
                <c:pt idx="116406">
                  <c:v>463645.33609047101</c:v>
                </c:pt>
                <c:pt idx="116407">
                  <c:v>463645.33609047101</c:v>
                </c:pt>
                <c:pt idx="116408">
                  <c:v>463645.33609047101</c:v>
                </c:pt>
                <c:pt idx="116409">
                  <c:v>463648.95900322538</c:v>
                </c:pt>
                <c:pt idx="116410">
                  <c:v>463648.95900322538</c:v>
                </c:pt>
                <c:pt idx="116411">
                  <c:v>463654.30862930045</c:v>
                </c:pt>
                <c:pt idx="116412">
                  <c:v>463662.85862930043</c:v>
                </c:pt>
                <c:pt idx="116413">
                  <c:v>463671.40862930042</c:v>
                </c:pt>
                <c:pt idx="116414">
                  <c:v>463679.95862930041</c:v>
                </c:pt>
                <c:pt idx="116415">
                  <c:v>463688.5086293004</c:v>
                </c:pt>
                <c:pt idx="116416">
                  <c:v>463697.05862930039</c:v>
                </c:pt>
                <c:pt idx="116417">
                  <c:v>463705.60862930038</c:v>
                </c:pt>
                <c:pt idx="116418">
                  <c:v>463714.15862930036</c:v>
                </c:pt>
                <c:pt idx="116419">
                  <c:v>463714.15862930036</c:v>
                </c:pt>
                <c:pt idx="116420">
                  <c:v>463718.80119609041</c:v>
                </c:pt>
                <c:pt idx="116421">
                  <c:v>463718.80119609041</c:v>
                </c:pt>
                <c:pt idx="116422">
                  <c:v>463718.80119609041</c:v>
                </c:pt>
                <c:pt idx="116423">
                  <c:v>463718.80119609041</c:v>
                </c:pt>
                <c:pt idx="116424">
                  <c:v>463718.80119609041</c:v>
                </c:pt>
                <c:pt idx="116425">
                  <c:v>463718.80119609041</c:v>
                </c:pt>
                <c:pt idx="116426">
                  <c:v>463718.80119609041</c:v>
                </c:pt>
                <c:pt idx="116427">
                  <c:v>463724.43826704373</c:v>
                </c:pt>
                <c:pt idx="116428">
                  <c:v>463724.43826704373</c:v>
                </c:pt>
                <c:pt idx="116429">
                  <c:v>463724.43826704373</c:v>
                </c:pt>
                <c:pt idx="116430">
                  <c:v>463724.43826704373</c:v>
                </c:pt>
                <c:pt idx="116431">
                  <c:v>463724.43826704373</c:v>
                </c:pt>
                <c:pt idx="116432">
                  <c:v>463730.46249874972</c:v>
                </c:pt>
                <c:pt idx="116433">
                  <c:v>463730.46249874972</c:v>
                </c:pt>
                <c:pt idx="116434">
                  <c:v>463730.46249874972</c:v>
                </c:pt>
                <c:pt idx="116435">
                  <c:v>463733.44343280839</c:v>
                </c:pt>
                <c:pt idx="116436">
                  <c:v>463733.44343280839</c:v>
                </c:pt>
                <c:pt idx="116437">
                  <c:v>463740.72773598338</c:v>
                </c:pt>
                <c:pt idx="116438">
                  <c:v>463749.27773598337</c:v>
                </c:pt>
                <c:pt idx="116439">
                  <c:v>463757.82773598336</c:v>
                </c:pt>
                <c:pt idx="116440">
                  <c:v>463766.37773598335</c:v>
                </c:pt>
                <c:pt idx="116441">
                  <c:v>463774.92773598334</c:v>
                </c:pt>
                <c:pt idx="116442">
                  <c:v>463783.47773598332</c:v>
                </c:pt>
                <c:pt idx="116443">
                  <c:v>463792.02773598331</c:v>
                </c:pt>
                <c:pt idx="116444">
                  <c:v>463800.5777359833</c:v>
                </c:pt>
                <c:pt idx="116445">
                  <c:v>463800.5777359833</c:v>
                </c:pt>
                <c:pt idx="116446">
                  <c:v>463800.5777359833</c:v>
                </c:pt>
                <c:pt idx="116447">
                  <c:v>463800.5777359833</c:v>
                </c:pt>
                <c:pt idx="116448">
                  <c:v>463800.5777359833</c:v>
                </c:pt>
                <c:pt idx="116449">
                  <c:v>463800.5777359833</c:v>
                </c:pt>
                <c:pt idx="116450">
                  <c:v>463800.5777359833</c:v>
                </c:pt>
                <c:pt idx="116451">
                  <c:v>463800.5777359833</c:v>
                </c:pt>
                <c:pt idx="116452">
                  <c:v>463800.5777359833</c:v>
                </c:pt>
                <c:pt idx="116453">
                  <c:v>463806.84389069688</c:v>
                </c:pt>
                <c:pt idx="116454">
                  <c:v>463806.84389069688</c:v>
                </c:pt>
                <c:pt idx="116455">
                  <c:v>463806.84389069688</c:v>
                </c:pt>
                <c:pt idx="116456">
                  <c:v>463813.70525633625</c:v>
                </c:pt>
                <c:pt idx="116457">
                  <c:v>463813.70525633625</c:v>
                </c:pt>
                <c:pt idx="116458">
                  <c:v>463813.70525633625</c:v>
                </c:pt>
                <c:pt idx="116459">
                  <c:v>463816.08644483204</c:v>
                </c:pt>
                <c:pt idx="116460">
                  <c:v>463816.08644483204</c:v>
                </c:pt>
                <c:pt idx="116461">
                  <c:v>463816.08644483204</c:v>
                </c:pt>
                <c:pt idx="116462">
                  <c:v>463822.05052880995</c:v>
                </c:pt>
                <c:pt idx="116463">
                  <c:v>463830.60052880994</c:v>
                </c:pt>
                <c:pt idx="116464">
                  <c:v>463839.15052880993</c:v>
                </c:pt>
                <c:pt idx="116465">
                  <c:v>463847.70052880992</c:v>
                </c:pt>
                <c:pt idx="116466">
                  <c:v>463856.25052880991</c:v>
                </c:pt>
                <c:pt idx="116467">
                  <c:v>463856.25052880991</c:v>
                </c:pt>
                <c:pt idx="116468">
                  <c:v>463861.52918937831</c:v>
                </c:pt>
                <c:pt idx="116469">
                  <c:v>463861.52918937831</c:v>
                </c:pt>
                <c:pt idx="116470">
                  <c:v>463861.52918937831</c:v>
                </c:pt>
                <c:pt idx="116471">
                  <c:v>463861.52918937831</c:v>
                </c:pt>
                <c:pt idx="116472">
                  <c:v>463861.52918937831</c:v>
                </c:pt>
                <c:pt idx="116473">
                  <c:v>463861.52918937831</c:v>
                </c:pt>
                <c:pt idx="116474">
                  <c:v>463861.52918937831</c:v>
                </c:pt>
                <c:pt idx="116475">
                  <c:v>463861.52918937831</c:v>
                </c:pt>
                <c:pt idx="116476">
                  <c:v>463861.52918937831</c:v>
                </c:pt>
                <c:pt idx="116477">
                  <c:v>463861.52918937831</c:v>
                </c:pt>
                <c:pt idx="116478">
                  <c:v>463861.52918937831</c:v>
                </c:pt>
                <c:pt idx="116479">
                  <c:v>463861.52918937831</c:v>
                </c:pt>
                <c:pt idx="116480">
                  <c:v>463863.555843902</c:v>
                </c:pt>
                <c:pt idx="116481">
                  <c:v>463863.555843902</c:v>
                </c:pt>
                <c:pt idx="116482">
                  <c:v>463863.555843902</c:v>
                </c:pt>
                <c:pt idx="116483">
                  <c:v>463864.13779570902</c:v>
                </c:pt>
                <c:pt idx="116484">
                  <c:v>463872.687795709</c:v>
                </c:pt>
                <c:pt idx="116485">
                  <c:v>463872.687795709</c:v>
                </c:pt>
                <c:pt idx="116486">
                  <c:v>463879.70857425319</c:v>
                </c:pt>
                <c:pt idx="116487">
                  <c:v>463888.25857425318</c:v>
                </c:pt>
                <c:pt idx="116488">
                  <c:v>463896.80857425317</c:v>
                </c:pt>
                <c:pt idx="116489">
                  <c:v>463905.35857425316</c:v>
                </c:pt>
                <c:pt idx="116490">
                  <c:v>463913.90857425315</c:v>
                </c:pt>
                <c:pt idx="116491">
                  <c:v>463913.90857425315</c:v>
                </c:pt>
                <c:pt idx="116492">
                  <c:v>463913.90857425315</c:v>
                </c:pt>
                <c:pt idx="116493">
                  <c:v>463913.90857425315</c:v>
                </c:pt>
                <c:pt idx="116494">
                  <c:v>463913.90857425315</c:v>
                </c:pt>
                <c:pt idx="116495">
                  <c:v>463913.90857425315</c:v>
                </c:pt>
                <c:pt idx="116496">
                  <c:v>463913.90857425315</c:v>
                </c:pt>
                <c:pt idx="116497">
                  <c:v>463913.90857425315</c:v>
                </c:pt>
                <c:pt idx="116498">
                  <c:v>463913.90857425315</c:v>
                </c:pt>
                <c:pt idx="116499">
                  <c:v>463913.90857425315</c:v>
                </c:pt>
                <c:pt idx="116500">
                  <c:v>463913.90857425315</c:v>
                </c:pt>
                <c:pt idx="116501">
                  <c:v>463913.90857425315</c:v>
                </c:pt>
                <c:pt idx="116502">
                  <c:v>463913.90857425315</c:v>
                </c:pt>
                <c:pt idx="116503">
                  <c:v>463913.90857425315</c:v>
                </c:pt>
                <c:pt idx="116504">
                  <c:v>463913.90857425315</c:v>
                </c:pt>
                <c:pt idx="116505">
                  <c:v>463913.90857425315</c:v>
                </c:pt>
                <c:pt idx="116506">
                  <c:v>463913.90857425315</c:v>
                </c:pt>
                <c:pt idx="116507">
                  <c:v>463913.90857425315</c:v>
                </c:pt>
                <c:pt idx="116508">
                  <c:v>463913.90857425315</c:v>
                </c:pt>
                <c:pt idx="116509">
                  <c:v>463913.90857425315</c:v>
                </c:pt>
                <c:pt idx="116510">
                  <c:v>463913.90857425315</c:v>
                </c:pt>
                <c:pt idx="116511">
                  <c:v>463918.72580978379</c:v>
                </c:pt>
                <c:pt idx="116512">
                  <c:v>463927.27580978378</c:v>
                </c:pt>
                <c:pt idx="116513">
                  <c:v>463935.82580978377</c:v>
                </c:pt>
                <c:pt idx="116514">
                  <c:v>463935.82580978377</c:v>
                </c:pt>
                <c:pt idx="116515">
                  <c:v>463941.0920081478</c:v>
                </c:pt>
                <c:pt idx="116516">
                  <c:v>463941.0920081478</c:v>
                </c:pt>
                <c:pt idx="116517">
                  <c:v>463941.0920081478</c:v>
                </c:pt>
                <c:pt idx="116518">
                  <c:v>463941.0920081478</c:v>
                </c:pt>
                <c:pt idx="116519">
                  <c:v>463941.0920081478</c:v>
                </c:pt>
                <c:pt idx="116520">
                  <c:v>463941.0920081478</c:v>
                </c:pt>
                <c:pt idx="116521">
                  <c:v>463941.0920081478</c:v>
                </c:pt>
                <c:pt idx="116522">
                  <c:v>463941.0920081478</c:v>
                </c:pt>
                <c:pt idx="116523">
                  <c:v>463941.0920081478</c:v>
                </c:pt>
                <c:pt idx="116524">
                  <c:v>463941.0920081478</c:v>
                </c:pt>
                <c:pt idx="116525">
                  <c:v>463941.0920081478</c:v>
                </c:pt>
                <c:pt idx="116526">
                  <c:v>463941.0920081478</c:v>
                </c:pt>
                <c:pt idx="116527">
                  <c:v>463941.0920081478</c:v>
                </c:pt>
                <c:pt idx="116528">
                  <c:v>463941.0920081478</c:v>
                </c:pt>
                <c:pt idx="116529">
                  <c:v>463941.0920081478</c:v>
                </c:pt>
                <c:pt idx="116530">
                  <c:v>463941.0920081478</c:v>
                </c:pt>
                <c:pt idx="116531">
                  <c:v>463941.0920081478</c:v>
                </c:pt>
                <c:pt idx="116532">
                  <c:v>463941.0920081478</c:v>
                </c:pt>
                <c:pt idx="116533">
                  <c:v>463941.0920081478</c:v>
                </c:pt>
                <c:pt idx="116534">
                  <c:v>463941.0920081478</c:v>
                </c:pt>
                <c:pt idx="116535">
                  <c:v>463945.82255336695</c:v>
                </c:pt>
                <c:pt idx="116536">
                  <c:v>463954.37255336693</c:v>
                </c:pt>
                <c:pt idx="116537">
                  <c:v>463954.37255336693</c:v>
                </c:pt>
                <c:pt idx="116538">
                  <c:v>463961.06187096616</c:v>
                </c:pt>
                <c:pt idx="116539">
                  <c:v>463961.06187096616</c:v>
                </c:pt>
                <c:pt idx="116540">
                  <c:v>463961.06187096616</c:v>
                </c:pt>
                <c:pt idx="116541">
                  <c:v>463961.06187096616</c:v>
                </c:pt>
                <c:pt idx="116542">
                  <c:v>463961.06187096616</c:v>
                </c:pt>
                <c:pt idx="116543">
                  <c:v>463961.06187096616</c:v>
                </c:pt>
                <c:pt idx="116544">
                  <c:v>463961.06187096616</c:v>
                </c:pt>
                <c:pt idx="116545">
                  <c:v>463961.06187096616</c:v>
                </c:pt>
                <c:pt idx="116546">
                  <c:v>463961.06187096616</c:v>
                </c:pt>
                <c:pt idx="116547">
                  <c:v>463961.06187096616</c:v>
                </c:pt>
                <c:pt idx="116548">
                  <c:v>463961.06187096616</c:v>
                </c:pt>
                <c:pt idx="116549">
                  <c:v>463961.06187096616</c:v>
                </c:pt>
                <c:pt idx="116550">
                  <c:v>463961.06187096616</c:v>
                </c:pt>
                <c:pt idx="116551">
                  <c:v>463961.06187096616</c:v>
                </c:pt>
                <c:pt idx="116552">
                  <c:v>463961.06187096616</c:v>
                </c:pt>
                <c:pt idx="116553">
                  <c:v>463961.06187096616</c:v>
                </c:pt>
                <c:pt idx="116554">
                  <c:v>463961.06187096616</c:v>
                </c:pt>
                <c:pt idx="116555">
                  <c:v>463961.06187096616</c:v>
                </c:pt>
                <c:pt idx="116556">
                  <c:v>463961.06187096616</c:v>
                </c:pt>
                <c:pt idx="116557">
                  <c:v>463961.06187096616</c:v>
                </c:pt>
                <c:pt idx="116558">
                  <c:v>463961.06187096616</c:v>
                </c:pt>
                <c:pt idx="116559">
                  <c:v>463962.47624720045</c:v>
                </c:pt>
                <c:pt idx="116560">
                  <c:v>463971.02624720044</c:v>
                </c:pt>
                <c:pt idx="116561">
                  <c:v>463979.57624720043</c:v>
                </c:pt>
                <c:pt idx="116562">
                  <c:v>463988.12624720042</c:v>
                </c:pt>
                <c:pt idx="116563">
                  <c:v>463996.6762472004</c:v>
                </c:pt>
                <c:pt idx="116564">
                  <c:v>463996.6762472004</c:v>
                </c:pt>
                <c:pt idx="116565">
                  <c:v>463996.6762472004</c:v>
                </c:pt>
                <c:pt idx="116566">
                  <c:v>463997.13747105899</c:v>
                </c:pt>
                <c:pt idx="116567">
                  <c:v>463997.13747105899</c:v>
                </c:pt>
                <c:pt idx="116568">
                  <c:v>463997.13747105899</c:v>
                </c:pt>
                <c:pt idx="116569">
                  <c:v>463997.13747105899</c:v>
                </c:pt>
                <c:pt idx="116570">
                  <c:v>463997.13747105899</c:v>
                </c:pt>
                <c:pt idx="116571">
                  <c:v>463997.13747105899</c:v>
                </c:pt>
                <c:pt idx="116572">
                  <c:v>463997.13747105899</c:v>
                </c:pt>
                <c:pt idx="116573">
                  <c:v>463997.13747105899</c:v>
                </c:pt>
                <c:pt idx="116574">
                  <c:v>463997.13747105899</c:v>
                </c:pt>
                <c:pt idx="116575">
                  <c:v>463997.13747105899</c:v>
                </c:pt>
                <c:pt idx="116576">
                  <c:v>463997.13747105899</c:v>
                </c:pt>
                <c:pt idx="116577">
                  <c:v>463997.13747105899</c:v>
                </c:pt>
                <c:pt idx="116578">
                  <c:v>463997.13747105899</c:v>
                </c:pt>
                <c:pt idx="116579">
                  <c:v>463997.13747105899</c:v>
                </c:pt>
                <c:pt idx="116580">
                  <c:v>463997.13747105899</c:v>
                </c:pt>
                <c:pt idx="116581">
                  <c:v>463998.87813394831</c:v>
                </c:pt>
                <c:pt idx="116582">
                  <c:v>464007.4281339483</c:v>
                </c:pt>
                <c:pt idx="116583">
                  <c:v>464007.4281339483</c:v>
                </c:pt>
                <c:pt idx="116584">
                  <c:v>464014.74264069862</c:v>
                </c:pt>
                <c:pt idx="116585">
                  <c:v>464023.29264069861</c:v>
                </c:pt>
                <c:pt idx="116586">
                  <c:v>464031.8426406986</c:v>
                </c:pt>
                <c:pt idx="116587">
                  <c:v>464031.8426406986</c:v>
                </c:pt>
                <c:pt idx="116588">
                  <c:v>464031.8426406986</c:v>
                </c:pt>
                <c:pt idx="116589">
                  <c:v>464031.8426406986</c:v>
                </c:pt>
                <c:pt idx="116590">
                  <c:v>464031.8426406986</c:v>
                </c:pt>
                <c:pt idx="116591">
                  <c:v>464031.8426406986</c:v>
                </c:pt>
                <c:pt idx="116592">
                  <c:v>464031.8426406986</c:v>
                </c:pt>
                <c:pt idx="116593">
                  <c:v>464031.8426406986</c:v>
                </c:pt>
                <c:pt idx="116594">
                  <c:v>464031.8426406986</c:v>
                </c:pt>
                <c:pt idx="116595">
                  <c:v>464031.8426406986</c:v>
                </c:pt>
                <c:pt idx="116596">
                  <c:v>464031.8426406986</c:v>
                </c:pt>
                <c:pt idx="116597">
                  <c:v>464031.8426406986</c:v>
                </c:pt>
                <c:pt idx="116598">
                  <c:v>464031.8426406986</c:v>
                </c:pt>
                <c:pt idx="116599">
                  <c:v>464031.8426406986</c:v>
                </c:pt>
                <c:pt idx="116600">
                  <c:v>464031.8426406986</c:v>
                </c:pt>
                <c:pt idx="116601">
                  <c:v>464031.8426406986</c:v>
                </c:pt>
                <c:pt idx="116602">
                  <c:v>464031.8426406986</c:v>
                </c:pt>
                <c:pt idx="116603">
                  <c:v>464031.8426406986</c:v>
                </c:pt>
                <c:pt idx="116604">
                  <c:v>464031.8426406986</c:v>
                </c:pt>
                <c:pt idx="116605">
                  <c:v>464031.8426406986</c:v>
                </c:pt>
                <c:pt idx="116606">
                  <c:v>464031.8426406986</c:v>
                </c:pt>
                <c:pt idx="116607">
                  <c:v>464036.48595023929</c:v>
                </c:pt>
                <c:pt idx="116608">
                  <c:v>464045.03595023928</c:v>
                </c:pt>
                <c:pt idx="116609">
                  <c:v>464045.03595023928</c:v>
                </c:pt>
                <c:pt idx="116610">
                  <c:v>464051.9857633746</c:v>
                </c:pt>
                <c:pt idx="116611">
                  <c:v>464051.9857633746</c:v>
                </c:pt>
                <c:pt idx="116612">
                  <c:v>464051.9857633746</c:v>
                </c:pt>
                <c:pt idx="116613">
                  <c:v>464051.9857633746</c:v>
                </c:pt>
                <c:pt idx="116614">
                  <c:v>464051.9857633746</c:v>
                </c:pt>
                <c:pt idx="116615">
                  <c:v>464051.9857633746</c:v>
                </c:pt>
                <c:pt idx="116616">
                  <c:v>464051.9857633746</c:v>
                </c:pt>
                <c:pt idx="116617">
                  <c:v>464051.9857633746</c:v>
                </c:pt>
                <c:pt idx="116618">
                  <c:v>464051.9857633746</c:v>
                </c:pt>
                <c:pt idx="116619">
                  <c:v>464051.9857633746</c:v>
                </c:pt>
                <c:pt idx="116620">
                  <c:v>464051.9857633746</c:v>
                </c:pt>
                <c:pt idx="116621">
                  <c:v>464051.9857633746</c:v>
                </c:pt>
                <c:pt idx="116622">
                  <c:v>464051.9857633746</c:v>
                </c:pt>
                <c:pt idx="116623">
                  <c:v>464051.9857633746</c:v>
                </c:pt>
                <c:pt idx="116624">
                  <c:v>464051.9857633746</c:v>
                </c:pt>
                <c:pt idx="116625">
                  <c:v>464051.9857633746</c:v>
                </c:pt>
                <c:pt idx="116626">
                  <c:v>464051.9857633746</c:v>
                </c:pt>
                <c:pt idx="116627">
                  <c:v>464051.9857633746</c:v>
                </c:pt>
                <c:pt idx="116628">
                  <c:v>464051.9857633746</c:v>
                </c:pt>
                <c:pt idx="116629">
                  <c:v>464051.9857633746</c:v>
                </c:pt>
                <c:pt idx="116630">
                  <c:v>464051.9857633746</c:v>
                </c:pt>
                <c:pt idx="116631">
                  <c:v>464059.73684523295</c:v>
                </c:pt>
                <c:pt idx="116632">
                  <c:v>464059.73684523295</c:v>
                </c:pt>
                <c:pt idx="116633">
                  <c:v>464067.06987227243</c:v>
                </c:pt>
                <c:pt idx="116634">
                  <c:v>464075.61987227242</c:v>
                </c:pt>
                <c:pt idx="116635">
                  <c:v>464075.61987227242</c:v>
                </c:pt>
                <c:pt idx="116636">
                  <c:v>464075.61987227242</c:v>
                </c:pt>
                <c:pt idx="116637">
                  <c:v>464075.61987227242</c:v>
                </c:pt>
                <c:pt idx="116638">
                  <c:v>464075.61987227242</c:v>
                </c:pt>
                <c:pt idx="116639">
                  <c:v>464075.61987227242</c:v>
                </c:pt>
                <c:pt idx="116640">
                  <c:v>464075.61987227242</c:v>
                </c:pt>
                <c:pt idx="116641">
                  <c:v>464075.61987227242</c:v>
                </c:pt>
                <c:pt idx="116642">
                  <c:v>464075.61987227242</c:v>
                </c:pt>
                <c:pt idx="116643">
                  <c:v>464075.61987227242</c:v>
                </c:pt>
                <c:pt idx="116644">
                  <c:v>464075.61987227242</c:v>
                </c:pt>
                <c:pt idx="116645">
                  <c:v>464075.61987227242</c:v>
                </c:pt>
                <c:pt idx="116646">
                  <c:v>464075.61987227242</c:v>
                </c:pt>
                <c:pt idx="116647">
                  <c:v>464075.61987227242</c:v>
                </c:pt>
                <c:pt idx="116648">
                  <c:v>464075.61987227242</c:v>
                </c:pt>
                <c:pt idx="116649">
                  <c:v>464075.61987227242</c:v>
                </c:pt>
                <c:pt idx="116650">
                  <c:v>464075.61987227242</c:v>
                </c:pt>
                <c:pt idx="116651">
                  <c:v>464075.61987227242</c:v>
                </c:pt>
                <c:pt idx="116652">
                  <c:v>464075.61987227242</c:v>
                </c:pt>
                <c:pt idx="116653">
                  <c:v>464075.61987227242</c:v>
                </c:pt>
                <c:pt idx="116654">
                  <c:v>464076.78052973404</c:v>
                </c:pt>
                <c:pt idx="116655">
                  <c:v>464076.78052973404</c:v>
                </c:pt>
                <c:pt idx="116656">
                  <c:v>464084.19559988839</c:v>
                </c:pt>
                <c:pt idx="116657">
                  <c:v>464084.19559988839</c:v>
                </c:pt>
                <c:pt idx="116658">
                  <c:v>464091.27566079178</c:v>
                </c:pt>
                <c:pt idx="116659">
                  <c:v>464091.27566079178</c:v>
                </c:pt>
                <c:pt idx="116660">
                  <c:v>464091.27566079178</c:v>
                </c:pt>
                <c:pt idx="116661">
                  <c:v>464091.27566079178</c:v>
                </c:pt>
                <c:pt idx="116662">
                  <c:v>464091.27566079178</c:v>
                </c:pt>
                <c:pt idx="116663">
                  <c:v>464091.27566079178</c:v>
                </c:pt>
                <c:pt idx="116664">
                  <c:v>464091.27566079178</c:v>
                </c:pt>
                <c:pt idx="116665">
                  <c:v>464091.27566079178</c:v>
                </c:pt>
                <c:pt idx="116666">
                  <c:v>464091.27566079178</c:v>
                </c:pt>
                <c:pt idx="116667">
                  <c:v>464091.27566079178</c:v>
                </c:pt>
                <c:pt idx="116668">
                  <c:v>464091.27566079178</c:v>
                </c:pt>
                <c:pt idx="116669">
                  <c:v>464091.27566079178</c:v>
                </c:pt>
                <c:pt idx="116670">
                  <c:v>464091.27566079178</c:v>
                </c:pt>
                <c:pt idx="116671">
                  <c:v>464091.27566079178</c:v>
                </c:pt>
                <c:pt idx="116672">
                  <c:v>464091.27566079178</c:v>
                </c:pt>
                <c:pt idx="116673">
                  <c:v>464091.27566079178</c:v>
                </c:pt>
                <c:pt idx="116674">
                  <c:v>464091.27566079178</c:v>
                </c:pt>
                <c:pt idx="116675">
                  <c:v>464091.27566079178</c:v>
                </c:pt>
                <c:pt idx="116676">
                  <c:v>464091.27566079178</c:v>
                </c:pt>
                <c:pt idx="116677">
                  <c:v>464091.27566079178</c:v>
                </c:pt>
                <c:pt idx="116678">
                  <c:v>464091.27566079178</c:v>
                </c:pt>
                <c:pt idx="116679">
                  <c:v>464091.91249723214</c:v>
                </c:pt>
                <c:pt idx="116680">
                  <c:v>464100.46249723213</c:v>
                </c:pt>
                <c:pt idx="116681">
                  <c:v>464109.01249723212</c:v>
                </c:pt>
                <c:pt idx="116682">
                  <c:v>464117.56249723211</c:v>
                </c:pt>
                <c:pt idx="116683">
                  <c:v>464117.56249723211</c:v>
                </c:pt>
                <c:pt idx="116684">
                  <c:v>464122.84115780052</c:v>
                </c:pt>
                <c:pt idx="116685">
                  <c:v>464122.84115780052</c:v>
                </c:pt>
                <c:pt idx="116686">
                  <c:v>464122.84115780052</c:v>
                </c:pt>
                <c:pt idx="116687">
                  <c:v>464122.84115780052</c:v>
                </c:pt>
                <c:pt idx="116688">
                  <c:v>464122.84115780052</c:v>
                </c:pt>
                <c:pt idx="116689">
                  <c:v>464122.84115780052</c:v>
                </c:pt>
                <c:pt idx="116690">
                  <c:v>464122.84115780052</c:v>
                </c:pt>
                <c:pt idx="116691">
                  <c:v>464122.84115780052</c:v>
                </c:pt>
                <c:pt idx="116692">
                  <c:v>464122.84115780052</c:v>
                </c:pt>
                <c:pt idx="116693">
                  <c:v>464122.84115780052</c:v>
                </c:pt>
                <c:pt idx="116694">
                  <c:v>464122.84115780052</c:v>
                </c:pt>
                <c:pt idx="116695">
                  <c:v>464122.84115780052</c:v>
                </c:pt>
                <c:pt idx="116696">
                  <c:v>464122.84115780052</c:v>
                </c:pt>
                <c:pt idx="116697">
                  <c:v>464122.84115780052</c:v>
                </c:pt>
                <c:pt idx="116698">
                  <c:v>464122.84115780052</c:v>
                </c:pt>
                <c:pt idx="116699">
                  <c:v>464122.84115780052</c:v>
                </c:pt>
                <c:pt idx="116700">
                  <c:v>464122.84115780052</c:v>
                </c:pt>
                <c:pt idx="116701">
                  <c:v>464122.84115780052</c:v>
                </c:pt>
                <c:pt idx="116702">
                  <c:v>464122.84115780052</c:v>
                </c:pt>
                <c:pt idx="116703">
                  <c:v>464122.84115780052</c:v>
                </c:pt>
                <c:pt idx="116704">
                  <c:v>464126.93427661614</c:v>
                </c:pt>
                <c:pt idx="116705">
                  <c:v>464126.93427661614</c:v>
                </c:pt>
                <c:pt idx="116706">
                  <c:v>464126.93427661614</c:v>
                </c:pt>
                <c:pt idx="116707">
                  <c:v>464130.84745598061</c:v>
                </c:pt>
                <c:pt idx="116708">
                  <c:v>464130.84745598061</c:v>
                </c:pt>
                <c:pt idx="116709">
                  <c:v>464130.84745598061</c:v>
                </c:pt>
                <c:pt idx="116710">
                  <c:v>464130.84745598061</c:v>
                </c:pt>
                <c:pt idx="116711">
                  <c:v>464130.84745598061</c:v>
                </c:pt>
                <c:pt idx="116712">
                  <c:v>464130.84745598061</c:v>
                </c:pt>
                <c:pt idx="116713">
                  <c:v>464130.84745598061</c:v>
                </c:pt>
                <c:pt idx="116714">
                  <c:v>464130.84745598061</c:v>
                </c:pt>
                <c:pt idx="116715">
                  <c:v>464130.84745598061</c:v>
                </c:pt>
                <c:pt idx="116716">
                  <c:v>464130.84745598061</c:v>
                </c:pt>
                <c:pt idx="116717">
                  <c:v>464130.84745598061</c:v>
                </c:pt>
                <c:pt idx="116718">
                  <c:v>464130.84745598061</c:v>
                </c:pt>
                <c:pt idx="116719">
                  <c:v>464130.84745598061</c:v>
                </c:pt>
                <c:pt idx="116720">
                  <c:v>464130.84745598061</c:v>
                </c:pt>
                <c:pt idx="116721">
                  <c:v>464130.84745598061</c:v>
                </c:pt>
                <c:pt idx="116722">
                  <c:v>464130.84745598061</c:v>
                </c:pt>
                <c:pt idx="116723">
                  <c:v>464130.84745598061</c:v>
                </c:pt>
                <c:pt idx="116724">
                  <c:v>464130.84745598061</c:v>
                </c:pt>
                <c:pt idx="116725">
                  <c:v>464130.84745598061</c:v>
                </c:pt>
                <c:pt idx="116726">
                  <c:v>464130.84745598061</c:v>
                </c:pt>
                <c:pt idx="116727">
                  <c:v>464130.84745598061</c:v>
                </c:pt>
                <c:pt idx="116728">
                  <c:v>464137.26799419196</c:v>
                </c:pt>
                <c:pt idx="116729">
                  <c:v>464137.26799419196</c:v>
                </c:pt>
                <c:pt idx="116730">
                  <c:v>464143.95731179119</c:v>
                </c:pt>
                <c:pt idx="116731">
                  <c:v>464143.95731179119</c:v>
                </c:pt>
                <c:pt idx="116732">
                  <c:v>464147.96378480288</c:v>
                </c:pt>
                <c:pt idx="116733">
                  <c:v>464156.51378480287</c:v>
                </c:pt>
                <c:pt idx="116734">
                  <c:v>464156.51378480287</c:v>
                </c:pt>
                <c:pt idx="116735">
                  <c:v>464161.53281530185</c:v>
                </c:pt>
                <c:pt idx="116736">
                  <c:v>464161.53281530185</c:v>
                </c:pt>
                <c:pt idx="116737">
                  <c:v>464161.53281530185</c:v>
                </c:pt>
                <c:pt idx="116738">
                  <c:v>464161.53281530185</c:v>
                </c:pt>
                <c:pt idx="116739">
                  <c:v>464161.53281530185</c:v>
                </c:pt>
                <c:pt idx="116740">
                  <c:v>464161.53281530185</c:v>
                </c:pt>
                <c:pt idx="116741">
                  <c:v>464161.53281530185</c:v>
                </c:pt>
                <c:pt idx="116742">
                  <c:v>464161.53281530185</c:v>
                </c:pt>
                <c:pt idx="116743">
                  <c:v>464161.53281530185</c:v>
                </c:pt>
                <c:pt idx="116744">
                  <c:v>464161.53281530185</c:v>
                </c:pt>
                <c:pt idx="116745">
                  <c:v>464161.53281530185</c:v>
                </c:pt>
                <c:pt idx="116746">
                  <c:v>464161.53281530185</c:v>
                </c:pt>
                <c:pt idx="116747">
                  <c:v>464161.53281530185</c:v>
                </c:pt>
                <c:pt idx="116748">
                  <c:v>464165.90220706171</c:v>
                </c:pt>
                <c:pt idx="116749">
                  <c:v>464174.45220706169</c:v>
                </c:pt>
                <c:pt idx="116750">
                  <c:v>464183.00220706168</c:v>
                </c:pt>
                <c:pt idx="116751">
                  <c:v>464183.00220706168</c:v>
                </c:pt>
                <c:pt idx="116752">
                  <c:v>464190.0150235999</c:v>
                </c:pt>
                <c:pt idx="116753">
                  <c:v>464198.56502359989</c:v>
                </c:pt>
                <c:pt idx="116754">
                  <c:v>464207.11502359988</c:v>
                </c:pt>
                <c:pt idx="116755">
                  <c:v>464207.11502359988</c:v>
                </c:pt>
                <c:pt idx="116756">
                  <c:v>464210.80344972236</c:v>
                </c:pt>
                <c:pt idx="116757">
                  <c:v>464210.80344972236</c:v>
                </c:pt>
                <c:pt idx="116758">
                  <c:v>464214.96414295479</c:v>
                </c:pt>
                <c:pt idx="116759">
                  <c:v>464214.96414295479</c:v>
                </c:pt>
                <c:pt idx="116760">
                  <c:v>464214.96414295479</c:v>
                </c:pt>
                <c:pt idx="116761">
                  <c:v>464214.96414295479</c:v>
                </c:pt>
                <c:pt idx="116762">
                  <c:v>464214.96414295479</c:v>
                </c:pt>
                <c:pt idx="116763">
                  <c:v>464214.96414295479</c:v>
                </c:pt>
                <c:pt idx="116764">
                  <c:v>464214.96414295479</c:v>
                </c:pt>
                <c:pt idx="116765">
                  <c:v>464214.96414295479</c:v>
                </c:pt>
                <c:pt idx="116766">
                  <c:v>464214.96414295479</c:v>
                </c:pt>
                <c:pt idx="116767">
                  <c:v>464214.96414295479</c:v>
                </c:pt>
                <c:pt idx="116768">
                  <c:v>464214.96414295479</c:v>
                </c:pt>
                <c:pt idx="116769">
                  <c:v>464214.96414295479</c:v>
                </c:pt>
                <c:pt idx="116770">
                  <c:v>464222.6260774954</c:v>
                </c:pt>
                <c:pt idx="116771">
                  <c:v>464231.17607749539</c:v>
                </c:pt>
                <c:pt idx="116772">
                  <c:v>464239.72607749538</c:v>
                </c:pt>
                <c:pt idx="116773">
                  <c:v>464248.27607749536</c:v>
                </c:pt>
                <c:pt idx="116774">
                  <c:v>464256.82607749535</c:v>
                </c:pt>
                <c:pt idx="116775">
                  <c:v>464265.37607749534</c:v>
                </c:pt>
                <c:pt idx="116776">
                  <c:v>464273.92607749533</c:v>
                </c:pt>
                <c:pt idx="116777">
                  <c:v>464282.47607749532</c:v>
                </c:pt>
                <c:pt idx="116778">
                  <c:v>464291.02607749531</c:v>
                </c:pt>
                <c:pt idx="116779">
                  <c:v>464299.57607749529</c:v>
                </c:pt>
                <c:pt idx="116780">
                  <c:v>464308.12607749528</c:v>
                </c:pt>
                <c:pt idx="116781">
                  <c:v>464308.12607749528</c:v>
                </c:pt>
                <c:pt idx="116782">
                  <c:v>464308.12607749528</c:v>
                </c:pt>
                <c:pt idx="116783">
                  <c:v>464308.12607749528</c:v>
                </c:pt>
                <c:pt idx="116784">
                  <c:v>464308.12607749528</c:v>
                </c:pt>
                <c:pt idx="116785">
                  <c:v>464308.12607749528</c:v>
                </c:pt>
                <c:pt idx="116786">
                  <c:v>464308.12607749528</c:v>
                </c:pt>
                <c:pt idx="116787">
                  <c:v>464308.12607749528</c:v>
                </c:pt>
                <c:pt idx="116788">
                  <c:v>464308.12607749528</c:v>
                </c:pt>
                <c:pt idx="116789">
                  <c:v>464308.12607749528</c:v>
                </c:pt>
                <c:pt idx="116790">
                  <c:v>464308.12607749528</c:v>
                </c:pt>
                <c:pt idx="116791">
                  <c:v>464308.12607749528</c:v>
                </c:pt>
                <c:pt idx="116792">
                  <c:v>464308.12607749528</c:v>
                </c:pt>
                <c:pt idx="116793">
                  <c:v>464308.12607749528</c:v>
                </c:pt>
                <c:pt idx="116794">
                  <c:v>464308.12607749528</c:v>
                </c:pt>
                <c:pt idx="116795">
                  <c:v>464308.12607749528</c:v>
                </c:pt>
                <c:pt idx="116796">
                  <c:v>464313.70624523837</c:v>
                </c:pt>
                <c:pt idx="116797">
                  <c:v>464322.25624523836</c:v>
                </c:pt>
                <c:pt idx="116798">
                  <c:v>464330.80624523835</c:v>
                </c:pt>
                <c:pt idx="116799">
                  <c:v>464339.35624523833</c:v>
                </c:pt>
                <c:pt idx="116800">
                  <c:v>464347.90624523832</c:v>
                </c:pt>
                <c:pt idx="116801">
                  <c:v>464356.45624523831</c:v>
                </c:pt>
                <c:pt idx="116802">
                  <c:v>464365.0062452383</c:v>
                </c:pt>
                <c:pt idx="116803">
                  <c:v>464373.55624523829</c:v>
                </c:pt>
                <c:pt idx="116804">
                  <c:v>464382.10624523828</c:v>
                </c:pt>
                <c:pt idx="116805">
                  <c:v>464390.65624523826</c:v>
                </c:pt>
                <c:pt idx="116806">
                  <c:v>464399.20624523825</c:v>
                </c:pt>
                <c:pt idx="116807">
                  <c:v>464399.20624523825</c:v>
                </c:pt>
                <c:pt idx="116808">
                  <c:v>464399.20624523825</c:v>
                </c:pt>
                <c:pt idx="116809">
                  <c:v>464399.20624523825</c:v>
                </c:pt>
                <c:pt idx="116810">
                  <c:v>464399.20624523825</c:v>
                </c:pt>
                <c:pt idx="116811">
                  <c:v>464399.20624523825</c:v>
                </c:pt>
                <c:pt idx="116812">
                  <c:v>464399.20624523825</c:v>
                </c:pt>
                <c:pt idx="116813">
                  <c:v>464399.20624523825</c:v>
                </c:pt>
                <c:pt idx="116814">
                  <c:v>464399.20624523825</c:v>
                </c:pt>
                <c:pt idx="116815">
                  <c:v>464399.20624523825</c:v>
                </c:pt>
                <c:pt idx="116816">
                  <c:v>464399.20624523825</c:v>
                </c:pt>
                <c:pt idx="116817">
                  <c:v>464399.20624523825</c:v>
                </c:pt>
                <c:pt idx="116818">
                  <c:v>464399.20624523825</c:v>
                </c:pt>
                <c:pt idx="116819">
                  <c:v>464399.20624523825</c:v>
                </c:pt>
                <c:pt idx="116820">
                  <c:v>464401.32698063325</c:v>
                </c:pt>
                <c:pt idx="116821">
                  <c:v>464409.87698063324</c:v>
                </c:pt>
                <c:pt idx="116822">
                  <c:v>464418.42698063323</c:v>
                </c:pt>
                <c:pt idx="116823">
                  <c:v>464426.97698063322</c:v>
                </c:pt>
                <c:pt idx="116824">
                  <c:v>464435.52698063321</c:v>
                </c:pt>
                <c:pt idx="116825">
                  <c:v>464444.0769806332</c:v>
                </c:pt>
                <c:pt idx="116826">
                  <c:v>464452.62698063318</c:v>
                </c:pt>
                <c:pt idx="116827">
                  <c:v>464461.17698063317</c:v>
                </c:pt>
                <c:pt idx="116828">
                  <c:v>464469.72698063316</c:v>
                </c:pt>
                <c:pt idx="116829">
                  <c:v>464478.27698063315</c:v>
                </c:pt>
                <c:pt idx="116830">
                  <c:v>464478.27698063315</c:v>
                </c:pt>
                <c:pt idx="116831">
                  <c:v>464478.27698063315</c:v>
                </c:pt>
                <c:pt idx="116832">
                  <c:v>464478.27698063315</c:v>
                </c:pt>
                <c:pt idx="116833">
                  <c:v>464478.27698063315</c:v>
                </c:pt>
                <c:pt idx="116834">
                  <c:v>464478.27698063315</c:v>
                </c:pt>
                <c:pt idx="116835">
                  <c:v>464478.27698063315</c:v>
                </c:pt>
                <c:pt idx="116836">
                  <c:v>464478.27698063315</c:v>
                </c:pt>
                <c:pt idx="116837">
                  <c:v>464478.27698063315</c:v>
                </c:pt>
                <c:pt idx="116838">
                  <c:v>464478.27698063315</c:v>
                </c:pt>
                <c:pt idx="116839">
                  <c:v>464478.27698063315</c:v>
                </c:pt>
                <c:pt idx="116840">
                  <c:v>464478.27698063315</c:v>
                </c:pt>
                <c:pt idx="116841">
                  <c:v>464478.27698063315</c:v>
                </c:pt>
                <c:pt idx="116842">
                  <c:v>464478.27698063315</c:v>
                </c:pt>
                <c:pt idx="116843">
                  <c:v>464478.27698063315</c:v>
                </c:pt>
                <c:pt idx="116844">
                  <c:v>464478.27698063315</c:v>
                </c:pt>
                <c:pt idx="116845">
                  <c:v>464483.58098864654</c:v>
                </c:pt>
                <c:pt idx="116846">
                  <c:v>464492.13098864653</c:v>
                </c:pt>
                <c:pt idx="116847">
                  <c:v>464500.68098864652</c:v>
                </c:pt>
                <c:pt idx="116848">
                  <c:v>464509.23098864651</c:v>
                </c:pt>
                <c:pt idx="116849">
                  <c:v>464517.7809886465</c:v>
                </c:pt>
                <c:pt idx="116850">
                  <c:v>464526.33098864648</c:v>
                </c:pt>
                <c:pt idx="116851">
                  <c:v>464534.88098864647</c:v>
                </c:pt>
                <c:pt idx="116852">
                  <c:v>464534.88098864647</c:v>
                </c:pt>
                <c:pt idx="116853">
                  <c:v>464534.88098864647</c:v>
                </c:pt>
                <c:pt idx="116854">
                  <c:v>464534.88098864647</c:v>
                </c:pt>
                <c:pt idx="116855">
                  <c:v>464534.88098864647</c:v>
                </c:pt>
                <c:pt idx="116856">
                  <c:v>464534.88098864647</c:v>
                </c:pt>
                <c:pt idx="116857">
                  <c:v>464534.88098864647</c:v>
                </c:pt>
                <c:pt idx="116858">
                  <c:v>464534.88098864647</c:v>
                </c:pt>
                <c:pt idx="116859">
                  <c:v>464534.88098864647</c:v>
                </c:pt>
                <c:pt idx="116860">
                  <c:v>464534.88098864647</c:v>
                </c:pt>
                <c:pt idx="116861">
                  <c:v>464534.88098864647</c:v>
                </c:pt>
                <c:pt idx="116862">
                  <c:v>464534.88098864647</c:v>
                </c:pt>
                <c:pt idx="116863">
                  <c:v>464534.88098864647</c:v>
                </c:pt>
                <c:pt idx="116864">
                  <c:v>464534.88098864647</c:v>
                </c:pt>
                <c:pt idx="116865">
                  <c:v>464534.88098864647</c:v>
                </c:pt>
                <c:pt idx="116866">
                  <c:v>464534.88098864647</c:v>
                </c:pt>
                <c:pt idx="116867">
                  <c:v>464534.88098864647</c:v>
                </c:pt>
                <c:pt idx="116868">
                  <c:v>464536.22131019674</c:v>
                </c:pt>
                <c:pt idx="116869">
                  <c:v>464544.77131019672</c:v>
                </c:pt>
                <c:pt idx="116870">
                  <c:v>464553.32131019671</c:v>
                </c:pt>
                <c:pt idx="116871">
                  <c:v>464561.8713101967</c:v>
                </c:pt>
                <c:pt idx="116872">
                  <c:v>464570.42131019669</c:v>
                </c:pt>
                <c:pt idx="116873">
                  <c:v>464578.97131019668</c:v>
                </c:pt>
                <c:pt idx="116874">
                  <c:v>464587.52131019667</c:v>
                </c:pt>
                <c:pt idx="116875">
                  <c:v>464596.07131019665</c:v>
                </c:pt>
                <c:pt idx="116876">
                  <c:v>464596.07131019665</c:v>
                </c:pt>
                <c:pt idx="116877">
                  <c:v>464600.34753900277</c:v>
                </c:pt>
                <c:pt idx="116878">
                  <c:v>464600.34753900277</c:v>
                </c:pt>
                <c:pt idx="116879">
                  <c:v>464605.6137373668</c:v>
                </c:pt>
                <c:pt idx="116880">
                  <c:v>464614.16373736679</c:v>
                </c:pt>
                <c:pt idx="116881">
                  <c:v>464614.16373736679</c:v>
                </c:pt>
                <c:pt idx="116882">
                  <c:v>464621.20061308355</c:v>
                </c:pt>
                <c:pt idx="116883">
                  <c:v>464621.20061308355</c:v>
                </c:pt>
                <c:pt idx="116884">
                  <c:v>464628.93191270437</c:v>
                </c:pt>
                <c:pt idx="116885">
                  <c:v>464637.48191270436</c:v>
                </c:pt>
                <c:pt idx="116886">
                  <c:v>464637.48191270436</c:v>
                </c:pt>
                <c:pt idx="116887">
                  <c:v>464645.36206692184</c:v>
                </c:pt>
                <c:pt idx="116888">
                  <c:v>464653.91206692182</c:v>
                </c:pt>
                <c:pt idx="116889">
                  <c:v>464662.46206692181</c:v>
                </c:pt>
                <c:pt idx="116890">
                  <c:v>464662.46206692181</c:v>
                </c:pt>
                <c:pt idx="116891">
                  <c:v>464667.81169299688</c:v>
                </c:pt>
                <c:pt idx="116892">
                  <c:v>464676.36169299687</c:v>
                </c:pt>
                <c:pt idx="116893">
                  <c:v>464684.91169299686</c:v>
                </c:pt>
                <c:pt idx="116894">
                  <c:v>464693.46169299685</c:v>
                </c:pt>
                <c:pt idx="116895">
                  <c:v>464702.01169299684</c:v>
                </c:pt>
                <c:pt idx="116896">
                  <c:v>464702.01169299684</c:v>
                </c:pt>
                <c:pt idx="116897">
                  <c:v>464709.23688698921</c:v>
                </c:pt>
                <c:pt idx="116898">
                  <c:v>464709.23688698921</c:v>
                </c:pt>
                <c:pt idx="116899">
                  <c:v>464709.23688698921</c:v>
                </c:pt>
                <c:pt idx="116900">
                  <c:v>464710.8428200084</c:v>
                </c:pt>
                <c:pt idx="116901">
                  <c:v>464710.8428200084</c:v>
                </c:pt>
                <c:pt idx="116902">
                  <c:v>464715.86496597092</c:v>
                </c:pt>
                <c:pt idx="116903">
                  <c:v>464724.41496597091</c:v>
                </c:pt>
                <c:pt idx="116904">
                  <c:v>464732.9649659709</c:v>
                </c:pt>
                <c:pt idx="116905">
                  <c:v>464732.9649659709</c:v>
                </c:pt>
                <c:pt idx="116906">
                  <c:v>464740.11573276273</c:v>
                </c:pt>
                <c:pt idx="116907">
                  <c:v>464748.66573276272</c:v>
                </c:pt>
                <c:pt idx="116908">
                  <c:v>464757.21573276271</c:v>
                </c:pt>
                <c:pt idx="116909">
                  <c:v>464765.76573276269</c:v>
                </c:pt>
                <c:pt idx="116910">
                  <c:v>464774.31573276268</c:v>
                </c:pt>
                <c:pt idx="116911">
                  <c:v>464782.86573276267</c:v>
                </c:pt>
                <c:pt idx="116912">
                  <c:v>464791.41573276266</c:v>
                </c:pt>
                <c:pt idx="116913">
                  <c:v>464799.96573276265</c:v>
                </c:pt>
                <c:pt idx="116914">
                  <c:v>464808.51573276264</c:v>
                </c:pt>
                <c:pt idx="116915">
                  <c:v>464817.06573276262</c:v>
                </c:pt>
                <c:pt idx="116916">
                  <c:v>464825.61573276261</c:v>
                </c:pt>
                <c:pt idx="116917">
                  <c:v>464834.1657327626</c:v>
                </c:pt>
                <c:pt idx="116918">
                  <c:v>464842.71573276259</c:v>
                </c:pt>
                <c:pt idx="116919">
                  <c:v>464851.26573276258</c:v>
                </c:pt>
                <c:pt idx="116920">
                  <c:v>464859.81573276257</c:v>
                </c:pt>
                <c:pt idx="116921">
                  <c:v>464868.36573276256</c:v>
                </c:pt>
                <c:pt idx="116922">
                  <c:v>464876.91573276254</c:v>
                </c:pt>
                <c:pt idx="116923">
                  <c:v>464885.46573276253</c:v>
                </c:pt>
                <c:pt idx="116924">
                  <c:v>464894.01573276252</c:v>
                </c:pt>
                <c:pt idx="116925">
                  <c:v>464902.56573276251</c:v>
                </c:pt>
                <c:pt idx="116926">
                  <c:v>464911.1157327625</c:v>
                </c:pt>
                <c:pt idx="116927">
                  <c:v>464911.1157327625</c:v>
                </c:pt>
                <c:pt idx="116928">
                  <c:v>464911.1157327625</c:v>
                </c:pt>
                <c:pt idx="116929">
                  <c:v>464916.23428821104</c:v>
                </c:pt>
                <c:pt idx="116930">
                  <c:v>464916.23428821104</c:v>
                </c:pt>
                <c:pt idx="116931">
                  <c:v>464923.85446624242</c:v>
                </c:pt>
                <c:pt idx="116932">
                  <c:v>464923.85446624242</c:v>
                </c:pt>
                <c:pt idx="116933">
                  <c:v>464931.75495829456</c:v>
                </c:pt>
                <c:pt idx="116934">
                  <c:v>464931.75495829456</c:v>
                </c:pt>
                <c:pt idx="116935">
                  <c:v>464931.75495829456</c:v>
                </c:pt>
                <c:pt idx="116936">
                  <c:v>464938.45215114887</c:v>
                </c:pt>
                <c:pt idx="116937">
                  <c:v>464938.45215114887</c:v>
                </c:pt>
                <c:pt idx="116938">
                  <c:v>464943.17347245465</c:v>
                </c:pt>
                <c:pt idx="116939">
                  <c:v>464951.72347245464</c:v>
                </c:pt>
                <c:pt idx="116940">
                  <c:v>464960.27347245463</c:v>
                </c:pt>
                <c:pt idx="116941">
                  <c:v>464960.27347245463</c:v>
                </c:pt>
                <c:pt idx="116942">
                  <c:v>464967.52445637924</c:v>
                </c:pt>
                <c:pt idx="116943">
                  <c:v>464967.52445637924</c:v>
                </c:pt>
                <c:pt idx="116944">
                  <c:v>464974.93952653359</c:v>
                </c:pt>
                <c:pt idx="116945">
                  <c:v>464983.48952653358</c:v>
                </c:pt>
                <c:pt idx="116946">
                  <c:v>464992.03952653357</c:v>
                </c:pt>
                <c:pt idx="116947">
                  <c:v>465000.58952653356</c:v>
                </c:pt>
                <c:pt idx="116948">
                  <c:v>465009.13952653354</c:v>
                </c:pt>
                <c:pt idx="116949">
                  <c:v>465017.68952653353</c:v>
                </c:pt>
                <c:pt idx="116950">
                  <c:v>465026.23952653352</c:v>
                </c:pt>
                <c:pt idx="116951">
                  <c:v>465034.78952653351</c:v>
                </c:pt>
                <c:pt idx="116952">
                  <c:v>465043.3395265335</c:v>
                </c:pt>
                <c:pt idx="116953">
                  <c:v>465051.88952653349</c:v>
                </c:pt>
                <c:pt idx="116954">
                  <c:v>465060.43952653348</c:v>
                </c:pt>
                <c:pt idx="116955">
                  <c:v>465068.98952653346</c:v>
                </c:pt>
                <c:pt idx="116956">
                  <c:v>465077.53952653345</c:v>
                </c:pt>
                <c:pt idx="116957">
                  <c:v>465086.08952653344</c:v>
                </c:pt>
                <c:pt idx="116958">
                  <c:v>465094.63952653343</c:v>
                </c:pt>
                <c:pt idx="116959">
                  <c:v>465103.18952653342</c:v>
                </c:pt>
                <c:pt idx="116960">
                  <c:v>465111.73952653341</c:v>
                </c:pt>
                <c:pt idx="116961">
                  <c:v>465120.28952653339</c:v>
                </c:pt>
                <c:pt idx="116962">
                  <c:v>465128.83952653338</c:v>
                </c:pt>
                <c:pt idx="116963">
                  <c:v>465137.38952653337</c:v>
                </c:pt>
                <c:pt idx="116964">
                  <c:v>465145.93952653336</c:v>
                </c:pt>
                <c:pt idx="116965">
                  <c:v>465154.48952653335</c:v>
                </c:pt>
                <c:pt idx="116966">
                  <c:v>465163.03952653334</c:v>
                </c:pt>
                <c:pt idx="116967">
                  <c:v>465171.58952653332</c:v>
                </c:pt>
                <c:pt idx="116968">
                  <c:v>465180.13952653331</c:v>
                </c:pt>
                <c:pt idx="116969">
                  <c:v>465188.6895265333</c:v>
                </c:pt>
                <c:pt idx="116970">
                  <c:v>465197.23952653329</c:v>
                </c:pt>
                <c:pt idx="116971">
                  <c:v>465205.78952653328</c:v>
                </c:pt>
                <c:pt idx="116972">
                  <c:v>465214.33952653327</c:v>
                </c:pt>
                <c:pt idx="116973">
                  <c:v>465222.88952653325</c:v>
                </c:pt>
                <c:pt idx="116974">
                  <c:v>465231.43952653324</c:v>
                </c:pt>
                <c:pt idx="116975">
                  <c:v>465239.98952653323</c:v>
                </c:pt>
                <c:pt idx="116976">
                  <c:v>465239.98952653323</c:v>
                </c:pt>
                <c:pt idx="116977">
                  <c:v>465246.68671956717</c:v>
                </c:pt>
                <c:pt idx="116978">
                  <c:v>465246.68671956717</c:v>
                </c:pt>
                <c:pt idx="116979">
                  <c:v>465254.2245083102</c:v>
                </c:pt>
                <c:pt idx="116980">
                  <c:v>465262.77450831019</c:v>
                </c:pt>
                <c:pt idx="116981">
                  <c:v>465271.32450831018</c:v>
                </c:pt>
                <c:pt idx="116982">
                  <c:v>465271.32450831018</c:v>
                </c:pt>
                <c:pt idx="116983">
                  <c:v>465279.20466252766</c:v>
                </c:pt>
                <c:pt idx="116984">
                  <c:v>465287.75466252764</c:v>
                </c:pt>
                <c:pt idx="116985">
                  <c:v>465296.30466252763</c:v>
                </c:pt>
                <c:pt idx="116986">
                  <c:v>465304.85466252762</c:v>
                </c:pt>
                <c:pt idx="116987">
                  <c:v>465313.40466252761</c:v>
                </c:pt>
                <c:pt idx="116988">
                  <c:v>465321.9546625276</c:v>
                </c:pt>
                <c:pt idx="116989">
                  <c:v>465330.50466252759</c:v>
                </c:pt>
                <c:pt idx="116990">
                  <c:v>465339.05466252757</c:v>
                </c:pt>
                <c:pt idx="116991">
                  <c:v>465347.60466252756</c:v>
                </c:pt>
                <c:pt idx="116992">
                  <c:v>465356.15466252755</c:v>
                </c:pt>
                <c:pt idx="116993">
                  <c:v>465364.70466252754</c:v>
                </c:pt>
                <c:pt idx="116994">
                  <c:v>465373.25466252753</c:v>
                </c:pt>
                <c:pt idx="116995">
                  <c:v>465381.80466252752</c:v>
                </c:pt>
                <c:pt idx="116996">
                  <c:v>465390.3546625275</c:v>
                </c:pt>
                <c:pt idx="116997">
                  <c:v>465398.90466252749</c:v>
                </c:pt>
                <c:pt idx="116998">
                  <c:v>465407.45466252748</c:v>
                </c:pt>
                <c:pt idx="116999">
                  <c:v>465407.45466252748</c:v>
                </c:pt>
                <c:pt idx="117000">
                  <c:v>465413.4815771638</c:v>
                </c:pt>
                <c:pt idx="117001">
                  <c:v>465413.4815771638</c:v>
                </c:pt>
                <c:pt idx="117002">
                  <c:v>465420.63234395563</c:v>
                </c:pt>
                <c:pt idx="117003">
                  <c:v>465420.63234395563</c:v>
                </c:pt>
                <c:pt idx="117004">
                  <c:v>465420.63234395563</c:v>
                </c:pt>
                <c:pt idx="117005">
                  <c:v>465427.53239455138</c:v>
                </c:pt>
                <c:pt idx="117006">
                  <c:v>465427.53239455138</c:v>
                </c:pt>
                <c:pt idx="117007">
                  <c:v>465435.35802643769</c:v>
                </c:pt>
                <c:pt idx="117008">
                  <c:v>465435.35802643769</c:v>
                </c:pt>
                <c:pt idx="117009">
                  <c:v>465440.03668180911</c:v>
                </c:pt>
                <c:pt idx="117010">
                  <c:v>465440.03668180911</c:v>
                </c:pt>
                <c:pt idx="117011">
                  <c:v>465445.12581233215</c:v>
                </c:pt>
                <c:pt idx="117012">
                  <c:v>465453.67581233213</c:v>
                </c:pt>
                <c:pt idx="117013">
                  <c:v>465462.22581233212</c:v>
                </c:pt>
                <c:pt idx="117014">
                  <c:v>465470.77581233211</c:v>
                </c:pt>
                <c:pt idx="117015">
                  <c:v>465479.3258123321</c:v>
                </c:pt>
                <c:pt idx="117016">
                  <c:v>465487.87581233209</c:v>
                </c:pt>
                <c:pt idx="117017">
                  <c:v>465496.42581233208</c:v>
                </c:pt>
                <c:pt idx="117018">
                  <c:v>465504.97581233206</c:v>
                </c:pt>
                <c:pt idx="117019">
                  <c:v>465513.52581233205</c:v>
                </c:pt>
                <c:pt idx="117020">
                  <c:v>465513.52581233205</c:v>
                </c:pt>
                <c:pt idx="117021">
                  <c:v>465517.80204113817</c:v>
                </c:pt>
                <c:pt idx="117022">
                  <c:v>465517.80204113817</c:v>
                </c:pt>
                <c:pt idx="117023">
                  <c:v>465517.80204113817</c:v>
                </c:pt>
                <c:pt idx="117024">
                  <c:v>465520.33978672524</c:v>
                </c:pt>
                <c:pt idx="117025">
                  <c:v>465520.33978672524</c:v>
                </c:pt>
                <c:pt idx="117026">
                  <c:v>465527.37666244199</c:v>
                </c:pt>
                <c:pt idx="117027">
                  <c:v>465535.92666244198</c:v>
                </c:pt>
                <c:pt idx="117028">
                  <c:v>465535.92666244198</c:v>
                </c:pt>
                <c:pt idx="117029">
                  <c:v>465543.76960315695</c:v>
                </c:pt>
                <c:pt idx="117030">
                  <c:v>465543.76960315695</c:v>
                </c:pt>
                <c:pt idx="117031">
                  <c:v>465551.64975737443</c:v>
                </c:pt>
                <c:pt idx="117032">
                  <c:v>465560.19975737442</c:v>
                </c:pt>
                <c:pt idx="117033">
                  <c:v>465568.7497573744</c:v>
                </c:pt>
                <c:pt idx="117034">
                  <c:v>465577.29975737439</c:v>
                </c:pt>
                <c:pt idx="117035">
                  <c:v>465585.84975737438</c:v>
                </c:pt>
                <c:pt idx="117036">
                  <c:v>465594.39975737437</c:v>
                </c:pt>
                <c:pt idx="117037">
                  <c:v>465602.94975737436</c:v>
                </c:pt>
                <c:pt idx="117038">
                  <c:v>465611.49975737435</c:v>
                </c:pt>
                <c:pt idx="117039">
                  <c:v>465620.04975737433</c:v>
                </c:pt>
                <c:pt idx="117040">
                  <c:v>465628.59975737432</c:v>
                </c:pt>
                <c:pt idx="117041">
                  <c:v>465637.14975737431</c:v>
                </c:pt>
                <c:pt idx="117042">
                  <c:v>465645.6997573743</c:v>
                </c:pt>
                <c:pt idx="117043">
                  <c:v>465654.24975737429</c:v>
                </c:pt>
                <c:pt idx="117044">
                  <c:v>465662.79975737428</c:v>
                </c:pt>
                <c:pt idx="117045">
                  <c:v>465671.34975737426</c:v>
                </c:pt>
                <c:pt idx="117046">
                  <c:v>465679.89975737425</c:v>
                </c:pt>
                <c:pt idx="117047">
                  <c:v>465688.44975737424</c:v>
                </c:pt>
                <c:pt idx="117048">
                  <c:v>465696.99975737423</c:v>
                </c:pt>
                <c:pt idx="117049">
                  <c:v>465705.54975737422</c:v>
                </c:pt>
                <c:pt idx="117050">
                  <c:v>465714.09975737421</c:v>
                </c:pt>
                <c:pt idx="117051">
                  <c:v>465722.64975737419</c:v>
                </c:pt>
                <c:pt idx="117052">
                  <c:v>465731.19975737418</c:v>
                </c:pt>
                <c:pt idx="117053">
                  <c:v>465739.74975737417</c:v>
                </c:pt>
                <c:pt idx="117054">
                  <c:v>465748.29975737416</c:v>
                </c:pt>
                <c:pt idx="117055">
                  <c:v>465756.84975737415</c:v>
                </c:pt>
                <c:pt idx="117056">
                  <c:v>465765.39975737414</c:v>
                </c:pt>
                <c:pt idx="117057">
                  <c:v>465773.94975737412</c:v>
                </c:pt>
                <c:pt idx="117058">
                  <c:v>465782.49975737411</c:v>
                </c:pt>
                <c:pt idx="117059">
                  <c:v>465791.0497573741</c:v>
                </c:pt>
                <c:pt idx="117060">
                  <c:v>465799.59975737409</c:v>
                </c:pt>
                <c:pt idx="117061">
                  <c:v>465808.14975737408</c:v>
                </c:pt>
                <c:pt idx="117062">
                  <c:v>465816.69975737407</c:v>
                </c:pt>
                <c:pt idx="117063">
                  <c:v>465825.24975737405</c:v>
                </c:pt>
                <c:pt idx="117064">
                  <c:v>465833.79975737404</c:v>
                </c:pt>
                <c:pt idx="117065">
                  <c:v>465842.34975737403</c:v>
                </c:pt>
                <c:pt idx="117066">
                  <c:v>465850.89975737402</c:v>
                </c:pt>
                <c:pt idx="117067">
                  <c:v>465859.44975737401</c:v>
                </c:pt>
                <c:pt idx="117068">
                  <c:v>465867.999757374</c:v>
                </c:pt>
                <c:pt idx="117069">
                  <c:v>465876.54975737398</c:v>
                </c:pt>
                <c:pt idx="117070">
                  <c:v>465885.09975737397</c:v>
                </c:pt>
                <c:pt idx="117071">
                  <c:v>465893.64975737396</c:v>
                </c:pt>
                <c:pt idx="117072">
                  <c:v>465902.19975737395</c:v>
                </c:pt>
                <c:pt idx="117073">
                  <c:v>465910.74975737394</c:v>
                </c:pt>
                <c:pt idx="117074">
                  <c:v>465919.29975737393</c:v>
                </c:pt>
                <c:pt idx="117075">
                  <c:v>465919.29975737393</c:v>
                </c:pt>
                <c:pt idx="117076">
                  <c:v>465927.36424900952</c:v>
                </c:pt>
                <c:pt idx="117077">
                  <c:v>465935.91424900951</c:v>
                </c:pt>
                <c:pt idx="117078">
                  <c:v>465935.91424900951</c:v>
                </c:pt>
                <c:pt idx="117079">
                  <c:v>465944.06701488263</c:v>
                </c:pt>
                <c:pt idx="117080">
                  <c:v>465944.06701488263</c:v>
                </c:pt>
                <c:pt idx="117081">
                  <c:v>465950.49401944113</c:v>
                </c:pt>
                <c:pt idx="117082">
                  <c:v>465959.04401944112</c:v>
                </c:pt>
                <c:pt idx="117083">
                  <c:v>465967.59401944111</c:v>
                </c:pt>
                <c:pt idx="117084">
                  <c:v>465976.1440194411</c:v>
                </c:pt>
                <c:pt idx="117085">
                  <c:v>465984.69401944109</c:v>
                </c:pt>
                <c:pt idx="117086">
                  <c:v>465993.24401944107</c:v>
                </c:pt>
                <c:pt idx="117087">
                  <c:v>466001.79401944106</c:v>
                </c:pt>
                <c:pt idx="117088">
                  <c:v>466010.34401944105</c:v>
                </c:pt>
                <c:pt idx="117089">
                  <c:v>466018.89401944104</c:v>
                </c:pt>
                <c:pt idx="117090">
                  <c:v>466027.44401944103</c:v>
                </c:pt>
                <c:pt idx="117091">
                  <c:v>466035.99401944102</c:v>
                </c:pt>
                <c:pt idx="117092">
                  <c:v>466044.544019441</c:v>
                </c:pt>
                <c:pt idx="117093">
                  <c:v>466053.09401944099</c:v>
                </c:pt>
                <c:pt idx="117094">
                  <c:v>466061.64401944098</c:v>
                </c:pt>
                <c:pt idx="117095">
                  <c:v>466070.19401944097</c:v>
                </c:pt>
                <c:pt idx="117096">
                  <c:v>466078.74401944096</c:v>
                </c:pt>
                <c:pt idx="117097">
                  <c:v>466087.29401944095</c:v>
                </c:pt>
                <c:pt idx="117098">
                  <c:v>466095.84401944093</c:v>
                </c:pt>
                <c:pt idx="117099">
                  <c:v>466104.39401944092</c:v>
                </c:pt>
                <c:pt idx="117100">
                  <c:v>466112.94401944091</c:v>
                </c:pt>
                <c:pt idx="117101">
                  <c:v>466121.4940194409</c:v>
                </c:pt>
                <c:pt idx="117102">
                  <c:v>466130.04401944089</c:v>
                </c:pt>
                <c:pt idx="117103">
                  <c:v>466138.59401944088</c:v>
                </c:pt>
                <c:pt idx="117104">
                  <c:v>466147.14401944086</c:v>
                </c:pt>
                <c:pt idx="117105">
                  <c:v>466155.69401944085</c:v>
                </c:pt>
                <c:pt idx="117106">
                  <c:v>466164.24401944084</c:v>
                </c:pt>
                <c:pt idx="117107">
                  <c:v>466172.79401944083</c:v>
                </c:pt>
                <c:pt idx="117108">
                  <c:v>466181.34401944082</c:v>
                </c:pt>
                <c:pt idx="117109">
                  <c:v>466189.89401944081</c:v>
                </c:pt>
                <c:pt idx="117110">
                  <c:v>466198.44401944079</c:v>
                </c:pt>
                <c:pt idx="117111">
                  <c:v>466206.99401944078</c:v>
                </c:pt>
                <c:pt idx="117112">
                  <c:v>466215.54401944077</c:v>
                </c:pt>
                <c:pt idx="117113">
                  <c:v>466224.09401944076</c:v>
                </c:pt>
                <c:pt idx="117114">
                  <c:v>466232.64401944075</c:v>
                </c:pt>
                <c:pt idx="117115">
                  <c:v>466241.19401944074</c:v>
                </c:pt>
                <c:pt idx="117116">
                  <c:v>466249.74401944072</c:v>
                </c:pt>
                <c:pt idx="117117">
                  <c:v>466258.29401944071</c:v>
                </c:pt>
                <c:pt idx="117118">
                  <c:v>466266.8440194407</c:v>
                </c:pt>
                <c:pt idx="117119">
                  <c:v>466275.39401944069</c:v>
                </c:pt>
                <c:pt idx="117120">
                  <c:v>466283.94401944068</c:v>
                </c:pt>
                <c:pt idx="117121">
                  <c:v>466292.49401944067</c:v>
                </c:pt>
                <c:pt idx="117122">
                  <c:v>466301.04401944065</c:v>
                </c:pt>
                <c:pt idx="117123">
                  <c:v>466309.59401944064</c:v>
                </c:pt>
                <c:pt idx="117124">
                  <c:v>466318.14401944063</c:v>
                </c:pt>
                <c:pt idx="117125">
                  <c:v>466326.69401944062</c:v>
                </c:pt>
                <c:pt idx="117126">
                  <c:v>466335.24401944061</c:v>
                </c:pt>
                <c:pt idx="117127">
                  <c:v>466343.7940194406</c:v>
                </c:pt>
                <c:pt idx="117128">
                  <c:v>466352.34401944058</c:v>
                </c:pt>
                <c:pt idx="117129">
                  <c:v>466360.89401944057</c:v>
                </c:pt>
                <c:pt idx="117130">
                  <c:v>466369.44401944056</c:v>
                </c:pt>
                <c:pt idx="117131">
                  <c:v>466377.99401944055</c:v>
                </c:pt>
                <c:pt idx="117132">
                  <c:v>466386.54401944054</c:v>
                </c:pt>
                <c:pt idx="117133">
                  <c:v>466395.09401944053</c:v>
                </c:pt>
                <c:pt idx="117134">
                  <c:v>466403.64401944051</c:v>
                </c:pt>
                <c:pt idx="117135">
                  <c:v>466412.1940194405</c:v>
                </c:pt>
                <c:pt idx="117136">
                  <c:v>466420.74401944049</c:v>
                </c:pt>
                <c:pt idx="117137">
                  <c:v>466429.29401944048</c:v>
                </c:pt>
                <c:pt idx="117138">
                  <c:v>466437.84401944047</c:v>
                </c:pt>
                <c:pt idx="117139">
                  <c:v>466437.84401944047</c:v>
                </c:pt>
                <c:pt idx="117140">
                  <c:v>466442.80463311973</c:v>
                </c:pt>
                <c:pt idx="117141">
                  <c:v>466442.80463311973</c:v>
                </c:pt>
                <c:pt idx="117142">
                  <c:v>466448.11392999225</c:v>
                </c:pt>
                <c:pt idx="117143">
                  <c:v>466448.11392999225</c:v>
                </c:pt>
                <c:pt idx="117144">
                  <c:v>466448.11392999225</c:v>
                </c:pt>
                <c:pt idx="117145">
                  <c:v>466452.49340507586</c:v>
                </c:pt>
                <c:pt idx="117146">
                  <c:v>466452.49340507586</c:v>
                </c:pt>
                <c:pt idx="117147">
                  <c:v>466452.49340507586</c:v>
                </c:pt>
                <c:pt idx="117148">
                  <c:v>466459.06346574845</c:v>
                </c:pt>
                <c:pt idx="117149">
                  <c:v>466459.06346574845</c:v>
                </c:pt>
                <c:pt idx="117150">
                  <c:v>466459.06346574845</c:v>
                </c:pt>
                <c:pt idx="117151">
                  <c:v>466466.22106941364</c:v>
                </c:pt>
                <c:pt idx="117152">
                  <c:v>466466.22106941364</c:v>
                </c:pt>
                <c:pt idx="117153">
                  <c:v>466466.22106941364</c:v>
                </c:pt>
                <c:pt idx="117154">
                  <c:v>466466.22106941364</c:v>
                </c:pt>
                <c:pt idx="117155">
                  <c:v>466474.48167659208</c:v>
                </c:pt>
                <c:pt idx="117156">
                  <c:v>466474.48167659208</c:v>
                </c:pt>
                <c:pt idx="117157">
                  <c:v>466481.22075651935</c:v>
                </c:pt>
                <c:pt idx="117158">
                  <c:v>466489.77075651934</c:v>
                </c:pt>
                <c:pt idx="117159">
                  <c:v>466498.32075651933</c:v>
                </c:pt>
                <c:pt idx="117160">
                  <c:v>466506.87075651932</c:v>
                </c:pt>
                <c:pt idx="117161">
                  <c:v>466515.42075651931</c:v>
                </c:pt>
                <c:pt idx="117162">
                  <c:v>466515.42075651931</c:v>
                </c:pt>
                <c:pt idx="117163">
                  <c:v>466520.68695488333</c:v>
                </c:pt>
                <c:pt idx="117164">
                  <c:v>466520.68695488333</c:v>
                </c:pt>
                <c:pt idx="117165">
                  <c:v>466524.96318368946</c:v>
                </c:pt>
                <c:pt idx="117166">
                  <c:v>466524.96318368946</c:v>
                </c:pt>
                <c:pt idx="117167">
                  <c:v>466524.96318368946</c:v>
                </c:pt>
                <c:pt idx="117168">
                  <c:v>466524.96318368946</c:v>
                </c:pt>
                <c:pt idx="117169">
                  <c:v>466525.31977677217</c:v>
                </c:pt>
                <c:pt idx="117170">
                  <c:v>466525.31977677217</c:v>
                </c:pt>
                <c:pt idx="117171">
                  <c:v>466525.31977677217</c:v>
                </c:pt>
                <c:pt idx="117172">
                  <c:v>466525.31977677217</c:v>
                </c:pt>
                <c:pt idx="117173">
                  <c:v>466531.74496390799</c:v>
                </c:pt>
                <c:pt idx="117174">
                  <c:v>466531.74496390799</c:v>
                </c:pt>
                <c:pt idx="117175">
                  <c:v>466531.74496390799</c:v>
                </c:pt>
                <c:pt idx="117176">
                  <c:v>466531.74496390799</c:v>
                </c:pt>
                <c:pt idx="117177">
                  <c:v>466535.60915951227</c:v>
                </c:pt>
                <c:pt idx="117178">
                  <c:v>466544.15915951226</c:v>
                </c:pt>
                <c:pt idx="117179">
                  <c:v>466544.15915951226</c:v>
                </c:pt>
                <c:pt idx="117180">
                  <c:v>466550.70273793745</c:v>
                </c:pt>
                <c:pt idx="117181">
                  <c:v>466559.25273793744</c:v>
                </c:pt>
                <c:pt idx="117182">
                  <c:v>466567.80273793743</c:v>
                </c:pt>
                <c:pt idx="117183">
                  <c:v>466576.35273793741</c:v>
                </c:pt>
                <c:pt idx="117184">
                  <c:v>466584.9027379374</c:v>
                </c:pt>
                <c:pt idx="117185">
                  <c:v>466593.45273793739</c:v>
                </c:pt>
                <c:pt idx="117186">
                  <c:v>466602.00273793738</c:v>
                </c:pt>
                <c:pt idx="117187">
                  <c:v>466610.55273793737</c:v>
                </c:pt>
                <c:pt idx="117188">
                  <c:v>466610.55273793737</c:v>
                </c:pt>
                <c:pt idx="117189">
                  <c:v>466610.55273793737</c:v>
                </c:pt>
                <c:pt idx="117190">
                  <c:v>466612.84045963432</c:v>
                </c:pt>
                <c:pt idx="117191">
                  <c:v>466612.84045963432</c:v>
                </c:pt>
                <c:pt idx="117192">
                  <c:v>466612.84045963432</c:v>
                </c:pt>
                <c:pt idx="117193">
                  <c:v>466617.58947490039</c:v>
                </c:pt>
                <c:pt idx="117194">
                  <c:v>466617.58947490039</c:v>
                </c:pt>
                <c:pt idx="117195">
                  <c:v>466617.58947490039</c:v>
                </c:pt>
                <c:pt idx="117196">
                  <c:v>466624.75564633822</c:v>
                </c:pt>
                <c:pt idx="117197">
                  <c:v>466624.75564633822</c:v>
                </c:pt>
                <c:pt idx="117198">
                  <c:v>466624.75564633822</c:v>
                </c:pt>
                <c:pt idx="117199">
                  <c:v>466624.75564633822</c:v>
                </c:pt>
                <c:pt idx="117200">
                  <c:v>466631.31428331777</c:v>
                </c:pt>
                <c:pt idx="117201">
                  <c:v>466631.31428331777</c:v>
                </c:pt>
                <c:pt idx="117202">
                  <c:v>466636.7141046453</c:v>
                </c:pt>
                <c:pt idx="117203">
                  <c:v>466645.26410464529</c:v>
                </c:pt>
                <c:pt idx="117204">
                  <c:v>466653.81410464528</c:v>
                </c:pt>
                <c:pt idx="117205">
                  <c:v>466662.36410464527</c:v>
                </c:pt>
                <c:pt idx="117206">
                  <c:v>466670.91410464526</c:v>
                </c:pt>
                <c:pt idx="117207">
                  <c:v>466679.46410464525</c:v>
                </c:pt>
                <c:pt idx="117208">
                  <c:v>466688.01410464523</c:v>
                </c:pt>
                <c:pt idx="117209">
                  <c:v>466696.56410464522</c:v>
                </c:pt>
                <c:pt idx="117210">
                  <c:v>466705.11410464521</c:v>
                </c:pt>
                <c:pt idx="117211">
                  <c:v>466713.6641046452</c:v>
                </c:pt>
                <c:pt idx="117212">
                  <c:v>466722.21410464519</c:v>
                </c:pt>
                <c:pt idx="117213">
                  <c:v>466730.76410464518</c:v>
                </c:pt>
                <c:pt idx="117214">
                  <c:v>466739.31410464516</c:v>
                </c:pt>
                <c:pt idx="117215">
                  <c:v>466747.86410464515</c:v>
                </c:pt>
                <c:pt idx="117216">
                  <c:v>466747.86410464515</c:v>
                </c:pt>
                <c:pt idx="117217">
                  <c:v>466747.86410464515</c:v>
                </c:pt>
                <c:pt idx="117218">
                  <c:v>466747.86410464515</c:v>
                </c:pt>
                <c:pt idx="117219">
                  <c:v>466747.86410464515</c:v>
                </c:pt>
                <c:pt idx="117220">
                  <c:v>466752.29922698101</c:v>
                </c:pt>
                <c:pt idx="117221">
                  <c:v>466752.29922698101</c:v>
                </c:pt>
                <c:pt idx="117222">
                  <c:v>466752.29922698101</c:v>
                </c:pt>
                <c:pt idx="117223">
                  <c:v>466752.29922698101</c:v>
                </c:pt>
                <c:pt idx="117224">
                  <c:v>466752.29922698101</c:v>
                </c:pt>
                <c:pt idx="117225">
                  <c:v>466755.64623944642</c:v>
                </c:pt>
                <c:pt idx="117226">
                  <c:v>466755.64623944642</c:v>
                </c:pt>
                <c:pt idx="117227">
                  <c:v>466761.51685662556</c:v>
                </c:pt>
                <c:pt idx="117228">
                  <c:v>466770.06685662555</c:v>
                </c:pt>
                <c:pt idx="117229">
                  <c:v>466778.61685662554</c:v>
                </c:pt>
                <c:pt idx="117230">
                  <c:v>466787.16685662552</c:v>
                </c:pt>
                <c:pt idx="117231">
                  <c:v>466795.71685662551</c:v>
                </c:pt>
                <c:pt idx="117232">
                  <c:v>466804.2668566255</c:v>
                </c:pt>
                <c:pt idx="117233">
                  <c:v>466812.81685662549</c:v>
                </c:pt>
                <c:pt idx="117234">
                  <c:v>466821.36685662548</c:v>
                </c:pt>
                <c:pt idx="117235">
                  <c:v>466829.91685662547</c:v>
                </c:pt>
                <c:pt idx="117236">
                  <c:v>466838.46685662545</c:v>
                </c:pt>
                <c:pt idx="117237">
                  <c:v>466847.01685662544</c:v>
                </c:pt>
                <c:pt idx="117238">
                  <c:v>466847.01685662544</c:v>
                </c:pt>
                <c:pt idx="117239">
                  <c:v>466847.01685662544</c:v>
                </c:pt>
                <c:pt idx="117240">
                  <c:v>466847.01685662544</c:v>
                </c:pt>
                <c:pt idx="117241">
                  <c:v>466849.22357385076</c:v>
                </c:pt>
                <c:pt idx="117242">
                  <c:v>466849.22357385076</c:v>
                </c:pt>
                <c:pt idx="117243">
                  <c:v>466849.22357385076</c:v>
                </c:pt>
                <c:pt idx="117244">
                  <c:v>466849.22357385076</c:v>
                </c:pt>
                <c:pt idx="117245">
                  <c:v>466849.22357385076</c:v>
                </c:pt>
                <c:pt idx="117246">
                  <c:v>466854.87471712515</c:v>
                </c:pt>
                <c:pt idx="117247">
                  <c:v>466854.87471712515</c:v>
                </c:pt>
                <c:pt idx="117248">
                  <c:v>466854.87471712515</c:v>
                </c:pt>
                <c:pt idx="117249">
                  <c:v>466854.87471712515</c:v>
                </c:pt>
                <c:pt idx="117250">
                  <c:v>466854.87471712515</c:v>
                </c:pt>
                <c:pt idx="117251">
                  <c:v>466854.87471712515</c:v>
                </c:pt>
                <c:pt idx="117252">
                  <c:v>466854.87471712515</c:v>
                </c:pt>
                <c:pt idx="117253">
                  <c:v>466854.87471712515</c:v>
                </c:pt>
                <c:pt idx="117254">
                  <c:v>466857.59198757639</c:v>
                </c:pt>
                <c:pt idx="117255">
                  <c:v>466866.14198757638</c:v>
                </c:pt>
                <c:pt idx="117256">
                  <c:v>466866.14198757638</c:v>
                </c:pt>
                <c:pt idx="117257">
                  <c:v>466866.14198757638</c:v>
                </c:pt>
                <c:pt idx="117258">
                  <c:v>466872.00507551926</c:v>
                </c:pt>
                <c:pt idx="117259">
                  <c:v>466880.55507551925</c:v>
                </c:pt>
                <c:pt idx="117260">
                  <c:v>466889.10507551924</c:v>
                </c:pt>
                <c:pt idx="117261">
                  <c:v>466889.10507551924</c:v>
                </c:pt>
                <c:pt idx="117262">
                  <c:v>466894.41437239177</c:v>
                </c:pt>
                <c:pt idx="117263">
                  <c:v>466894.41437239177</c:v>
                </c:pt>
                <c:pt idx="117264">
                  <c:v>466894.41437239177</c:v>
                </c:pt>
                <c:pt idx="117265">
                  <c:v>466894.41437239177</c:v>
                </c:pt>
                <c:pt idx="117266">
                  <c:v>466894.41437239177</c:v>
                </c:pt>
                <c:pt idx="117267">
                  <c:v>466894.41437239177</c:v>
                </c:pt>
                <c:pt idx="117268">
                  <c:v>466895.52856601489</c:v>
                </c:pt>
                <c:pt idx="117269">
                  <c:v>466895.52856601489</c:v>
                </c:pt>
                <c:pt idx="117270">
                  <c:v>466895.52856601489</c:v>
                </c:pt>
                <c:pt idx="117271">
                  <c:v>466895.52856601489</c:v>
                </c:pt>
                <c:pt idx="117272">
                  <c:v>466895.52856601489</c:v>
                </c:pt>
                <c:pt idx="117273">
                  <c:v>466897.35804044938</c:v>
                </c:pt>
                <c:pt idx="117274">
                  <c:v>466897.35804044938</c:v>
                </c:pt>
                <c:pt idx="117275">
                  <c:v>466902.44717097242</c:v>
                </c:pt>
                <c:pt idx="117276">
                  <c:v>466902.44717097242</c:v>
                </c:pt>
                <c:pt idx="117277">
                  <c:v>466902.44717097242</c:v>
                </c:pt>
                <c:pt idx="117278">
                  <c:v>466907.65702944389</c:v>
                </c:pt>
                <c:pt idx="117279">
                  <c:v>466907.65702944389</c:v>
                </c:pt>
                <c:pt idx="117280">
                  <c:v>466914.87097279017</c:v>
                </c:pt>
                <c:pt idx="117281">
                  <c:v>466914.87097279017</c:v>
                </c:pt>
                <c:pt idx="117282">
                  <c:v>466921.69053815742</c:v>
                </c:pt>
                <c:pt idx="117283">
                  <c:v>466921.69053815742</c:v>
                </c:pt>
                <c:pt idx="117284">
                  <c:v>466921.69053815742</c:v>
                </c:pt>
                <c:pt idx="117285">
                  <c:v>466921.69053815742</c:v>
                </c:pt>
                <c:pt idx="117286">
                  <c:v>466921.69053815742</c:v>
                </c:pt>
                <c:pt idx="117287">
                  <c:v>466921.69053815742</c:v>
                </c:pt>
                <c:pt idx="117288">
                  <c:v>466921.69053815742</c:v>
                </c:pt>
                <c:pt idx="117289">
                  <c:v>466921.69053815742</c:v>
                </c:pt>
                <c:pt idx="117290">
                  <c:v>466921.69053815742</c:v>
                </c:pt>
                <c:pt idx="117291">
                  <c:v>466921.69053815742</c:v>
                </c:pt>
                <c:pt idx="117292">
                  <c:v>466921.69053815742</c:v>
                </c:pt>
                <c:pt idx="117293">
                  <c:v>466921.69053815742</c:v>
                </c:pt>
                <c:pt idx="117294">
                  <c:v>466926.41925830848</c:v>
                </c:pt>
                <c:pt idx="117295">
                  <c:v>466926.41925830848</c:v>
                </c:pt>
                <c:pt idx="117296">
                  <c:v>466926.41925830848</c:v>
                </c:pt>
                <c:pt idx="117297">
                  <c:v>466930.84425503307</c:v>
                </c:pt>
                <c:pt idx="117298">
                  <c:v>466939.39425503305</c:v>
                </c:pt>
                <c:pt idx="117299">
                  <c:v>466939.39425503305</c:v>
                </c:pt>
                <c:pt idx="117300">
                  <c:v>466945.93783345824</c:v>
                </c:pt>
                <c:pt idx="117301">
                  <c:v>466954.48783345823</c:v>
                </c:pt>
                <c:pt idx="117302">
                  <c:v>466963.03783345822</c:v>
                </c:pt>
                <c:pt idx="117303">
                  <c:v>466971.58783345821</c:v>
                </c:pt>
                <c:pt idx="117304">
                  <c:v>466980.1378334582</c:v>
                </c:pt>
                <c:pt idx="117305">
                  <c:v>466988.68783345819</c:v>
                </c:pt>
                <c:pt idx="117306">
                  <c:v>466997.23783345817</c:v>
                </c:pt>
                <c:pt idx="117307">
                  <c:v>467005.78783345816</c:v>
                </c:pt>
                <c:pt idx="117308">
                  <c:v>467005.78783345816</c:v>
                </c:pt>
                <c:pt idx="117309">
                  <c:v>467011.02910737257</c:v>
                </c:pt>
                <c:pt idx="117310">
                  <c:v>467011.02910737257</c:v>
                </c:pt>
                <c:pt idx="117311">
                  <c:v>467011.02910737257</c:v>
                </c:pt>
                <c:pt idx="117312">
                  <c:v>467011.02910737257</c:v>
                </c:pt>
                <c:pt idx="117313">
                  <c:v>467011.02910737257</c:v>
                </c:pt>
                <c:pt idx="117314">
                  <c:v>467011.02910737257</c:v>
                </c:pt>
                <c:pt idx="117315">
                  <c:v>467011.29933014803</c:v>
                </c:pt>
                <c:pt idx="117316">
                  <c:v>467011.29933014803</c:v>
                </c:pt>
                <c:pt idx="117317">
                  <c:v>467011.29933014803</c:v>
                </c:pt>
                <c:pt idx="117318">
                  <c:v>467011.29933014803</c:v>
                </c:pt>
                <c:pt idx="117319">
                  <c:v>467011.29933014803</c:v>
                </c:pt>
                <c:pt idx="117320">
                  <c:v>467011.29933014803</c:v>
                </c:pt>
                <c:pt idx="117321">
                  <c:v>467011.29933014803</c:v>
                </c:pt>
                <c:pt idx="117322">
                  <c:v>467011.29933014803</c:v>
                </c:pt>
                <c:pt idx="117323">
                  <c:v>467011.29933014803</c:v>
                </c:pt>
                <c:pt idx="117324">
                  <c:v>467017.87132901448</c:v>
                </c:pt>
                <c:pt idx="117325">
                  <c:v>467017.87132901448</c:v>
                </c:pt>
                <c:pt idx="117326">
                  <c:v>467025.35251831956</c:v>
                </c:pt>
                <c:pt idx="117327">
                  <c:v>467033.90251831955</c:v>
                </c:pt>
                <c:pt idx="117328">
                  <c:v>467033.90251831955</c:v>
                </c:pt>
                <c:pt idx="117329">
                  <c:v>467041.4512114533</c:v>
                </c:pt>
                <c:pt idx="117330">
                  <c:v>467041.4512114533</c:v>
                </c:pt>
                <c:pt idx="117331">
                  <c:v>467047.70608127763</c:v>
                </c:pt>
                <c:pt idx="117332">
                  <c:v>467047.70608127763</c:v>
                </c:pt>
                <c:pt idx="117333">
                  <c:v>467047.70608127763</c:v>
                </c:pt>
                <c:pt idx="117334">
                  <c:v>467047.70608127763</c:v>
                </c:pt>
                <c:pt idx="117335">
                  <c:v>467047.70608127763</c:v>
                </c:pt>
                <c:pt idx="117336">
                  <c:v>467047.70608127763</c:v>
                </c:pt>
                <c:pt idx="117337">
                  <c:v>467047.70608127763</c:v>
                </c:pt>
                <c:pt idx="117338">
                  <c:v>467047.70608127763</c:v>
                </c:pt>
                <c:pt idx="117339">
                  <c:v>467047.70608127763</c:v>
                </c:pt>
                <c:pt idx="117340">
                  <c:v>467047.70608127763</c:v>
                </c:pt>
                <c:pt idx="117341">
                  <c:v>467052.38338628015</c:v>
                </c:pt>
                <c:pt idx="117342">
                  <c:v>467052.38338628015</c:v>
                </c:pt>
                <c:pt idx="117343">
                  <c:v>467052.38338628015</c:v>
                </c:pt>
                <c:pt idx="117344">
                  <c:v>467052.38338628015</c:v>
                </c:pt>
                <c:pt idx="117345">
                  <c:v>467058.06983914948</c:v>
                </c:pt>
                <c:pt idx="117346">
                  <c:v>467058.06983914948</c:v>
                </c:pt>
                <c:pt idx="117347">
                  <c:v>467064.98243853671</c:v>
                </c:pt>
                <c:pt idx="117348">
                  <c:v>467073.5324385367</c:v>
                </c:pt>
                <c:pt idx="117349">
                  <c:v>467073.5324385367</c:v>
                </c:pt>
                <c:pt idx="117350">
                  <c:v>467081.35893591243</c:v>
                </c:pt>
                <c:pt idx="117351">
                  <c:v>467089.90893591242</c:v>
                </c:pt>
                <c:pt idx="117352">
                  <c:v>467098.45893591241</c:v>
                </c:pt>
                <c:pt idx="117353">
                  <c:v>467107.0089359124</c:v>
                </c:pt>
                <c:pt idx="117354">
                  <c:v>467115.55893591238</c:v>
                </c:pt>
                <c:pt idx="117355">
                  <c:v>467115.55893591238</c:v>
                </c:pt>
                <c:pt idx="117356">
                  <c:v>467122.10978403752</c:v>
                </c:pt>
                <c:pt idx="117357">
                  <c:v>467122.10978403752</c:v>
                </c:pt>
                <c:pt idx="117358">
                  <c:v>467122.10978403752</c:v>
                </c:pt>
                <c:pt idx="117359">
                  <c:v>467122.10978403752</c:v>
                </c:pt>
                <c:pt idx="117360">
                  <c:v>467122.10978403752</c:v>
                </c:pt>
                <c:pt idx="117361">
                  <c:v>467122.10978403752</c:v>
                </c:pt>
                <c:pt idx="117362">
                  <c:v>467122.10978403752</c:v>
                </c:pt>
                <c:pt idx="117363">
                  <c:v>467123.49745472614</c:v>
                </c:pt>
                <c:pt idx="117364">
                  <c:v>467123.49745472614</c:v>
                </c:pt>
                <c:pt idx="117365">
                  <c:v>467123.49745472614</c:v>
                </c:pt>
                <c:pt idx="117366">
                  <c:v>467123.49745472614</c:v>
                </c:pt>
                <c:pt idx="117367">
                  <c:v>467123.49745472614</c:v>
                </c:pt>
                <c:pt idx="117368">
                  <c:v>467123.49745472614</c:v>
                </c:pt>
                <c:pt idx="117369">
                  <c:v>467123.49745472614</c:v>
                </c:pt>
                <c:pt idx="117370">
                  <c:v>467123.49745472614</c:v>
                </c:pt>
                <c:pt idx="117371">
                  <c:v>467131.88080640318</c:v>
                </c:pt>
                <c:pt idx="117372">
                  <c:v>467131.88080640318</c:v>
                </c:pt>
                <c:pt idx="117373">
                  <c:v>467139.16510957817</c:v>
                </c:pt>
                <c:pt idx="117374">
                  <c:v>467147.71510957816</c:v>
                </c:pt>
                <c:pt idx="117375">
                  <c:v>467156.26510957815</c:v>
                </c:pt>
                <c:pt idx="117376">
                  <c:v>467164.81510957814</c:v>
                </c:pt>
                <c:pt idx="117377">
                  <c:v>467173.36510957812</c:v>
                </c:pt>
                <c:pt idx="117378">
                  <c:v>467181.91510957811</c:v>
                </c:pt>
                <c:pt idx="117379">
                  <c:v>467190.4651095781</c:v>
                </c:pt>
                <c:pt idx="117380">
                  <c:v>467199.01510957809</c:v>
                </c:pt>
                <c:pt idx="117381">
                  <c:v>467199.01510957809</c:v>
                </c:pt>
                <c:pt idx="117382">
                  <c:v>467199.01510957809</c:v>
                </c:pt>
                <c:pt idx="117383">
                  <c:v>467199.01510957809</c:v>
                </c:pt>
                <c:pt idx="117384">
                  <c:v>467200.69659497129</c:v>
                </c:pt>
                <c:pt idx="117385">
                  <c:v>467200.69659497129</c:v>
                </c:pt>
                <c:pt idx="117386">
                  <c:v>467200.69659497129</c:v>
                </c:pt>
                <c:pt idx="117387">
                  <c:v>467200.69659497129</c:v>
                </c:pt>
                <c:pt idx="117388">
                  <c:v>467200.69659497129</c:v>
                </c:pt>
                <c:pt idx="117389">
                  <c:v>467200.69659497129</c:v>
                </c:pt>
                <c:pt idx="117390">
                  <c:v>467200.69659497129</c:v>
                </c:pt>
                <c:pt idx="117391">
                  <c:v>467200.69659497129</c:v>
                </c:pt>
                <c:pt idx="117392">
                  <c:v>467204.70047163981</c:v>
                </c:pt>
                <c:pt idx="117393">
                  <c:v>467204.70047163981</c:v>
                </c:pt>
                <c:pt idx="117394">
                  <c:v>467204.70047163981</c:v>
                </c:pt>
                <c:pt idx="117395">
                  <c:v>467204.70047163981</c:v>
                </c:pt>
                <c:pt idx="117396">
                  <c:v>467206.66486721503</c:v>
                </c:pt>
                <c:pt idx="117397">
                  <c:v>467215.21486721502</c:v>
                </c:pt>
                <c:pt idx="117398">
                  <c:v>467223.76486721501</c:v>
                </c:pt>
                <c:pt idx="117399">
                  <c:v>467232.314867215</c:v>
                </c:pt>
                <c:pt idx="117400">
                  <c:v>467240.86486721499</c:v>
                </c:pt>
                <c:pt idx="117401">
                  <c:v>467249.41486721497</c:v>
                </c:pt>
                <c:pt idx="117402">
                  <c:v>467249.41486721497</c:v>
                </c:pt>
                <c:pt idx="117403">
                  <c:v>467249.41486721497</c:v>
                </c:pt>
                <c:pt idx="117404">
                  <c:v>467249.41486721497</c:v>
                </c:pt>
                <c:pt idx="117405">
                  <c:v>467250.6162965711</c:v>
                </c:pt>
                <c:pt idx="117406">
                  <c:v>467250.6162965711</c:v>
                </c:pt>
                <c:pt idx="117407">
                  <c:v>467250.6162965711</c:v>
                </c:pt>
                <c:pt idx="117408">
                  <c:v>467250.6162965711</c:v>
                </c:pt>
                <c:pt idx="117409">
                  <c:v>467250.6162965711</c:v>
                </c:pt>
                <c:pt idx="117410">
                  <c:v>467250.6162965711</c:v>
                </c:pt>
                <c:pt idx="117411">
                  <c:v>467250.6162965711</c:v>
                </c:pt>
                <c:pt idx="117412">
                  <c:v>467250.6162965711</c:v>
                </c:pt>
                <c:pt idx="117413">
                  <c:v>467250.6162965711</c:v>
                </c:pt>
                <c:pt idx="117414">
                  <c:v>467250.6162965711</c:v>
                </c:pt>
                <c:pt idx="117415">
                  <c:v>467250.6162965711</c:v>
                </c:pt>
                <c:pt idx="117416">
                  <c:v>467250.6162965711</c:v>
                </c:pt>
                <c:pt idx="117417">
                  <c:v>467250.6162965711</c:v>
                </c:pt>
                <c:pt idx="117418">
                  <c:v>467250.6162965711</c:v>
                </c:pt>
                <c:pt idx="117419">
                  <c:v>467251.8094519318</c:v>
                </c:pt>
                <c:pt idx="117420">
                  <c:v>467251.8094519318</c:v>
                </c:pt>
                <c:pt idx="117421">
                  <c:v>467251.8094519318</c:v>
                </c:pt>
                <c:pt idx="117422">
                  <c:v>467258.02494441188</c:v>
                </c:pt>
                <c:pt idx="117423">
                  <c:v>467258.02494441188</c:v>
                </c:pt>
                <c:pt idx="117424">
                  <c:v>467265.64114137436</c:v>
                </c:pt>
                <c:pt idx="117425">
                  <c:v>467265.64114137436</c:v>
                </c:pt>
                <c:pt idx="117426">
                  <c:v>467272.98169781384</c:v>
                </c:pt>
                <c:pt idx="117427">
                  <c:v>467272.98169781384</c:v>
                </c:pt>
                <c:pt idx="117428">
                  <c:v>467272.98169781384</c:v>
                </c:pt>
                <c:pt idx="117429">
                  <c:v>467272.98169781384</c:v>
                </c:pt>
                <c:pt idx="117430">
                  <c:v>467272.98169781384</c:v>
                </c:pt>
                <c:pt idx="117431">
                  <c:v>467272.98169781384</c:v>
                </c:pt>
                <c:pt idx="117432">
                  <c:v>467272.98169781384</c:v>
                </c:pt>
                <c:pt idx="117433">
                  <c:v>467272.98169781384</c:v>
                </c:pt>
                <c:pt idx="117434">
                  <c:v>467272.98169781384</c:v>
                </c:pt>
                <c:pt idx="117435">
                  <c:v>467272.98169781384</c:v>
                </c:pt>
                <c:pt idx="117436">
                  <c:v>467272.98169781384</c:v>
                </c:pt>
                <c:pt idx="117437">
                  <c:v>467272.98169781384</c:v>
                </c:pt>
                <c:pt idx="117438">
                  <c:v>467272.98169781384</c:v>
                </c:pt>
                <c:pt idx="117439">
                  <c:v>467272.98169781384</c:v>
                </c:pt>
                <c:pt idx="117440">
                  <c:v>467272.98169781384</c:v>
                </c:pt>
                <c:pt idx="117441">
                  <c:v>467272.98169781384</c:v>
                </c:pt>
                <c:pt idx="117442">
                  <c:v>467272.98169781384</c:v>
                </c:pt>
                <c:pt idx="117443">
                  <c:v>467272.98169781384</c:v>
                </c:pt>
                <c:pt idx="117444">
                  <c:v>467272.98169781384</c:v>
                </c:pt>
                <c:pt idx="117445">
                  <c:v>467272.98169781384</c:v>
                </c:pt>
                <c:pt idx="117446">
                  <c:v>467277.87283327337</c:v>
                </c:pt>
                <c:pt idx="117447">
                  <c:v>467286.42283327336</c:v>
                </c:pt>
                <c:pt idx="117448">
                  <c:v>467286.42283327336</c:v>
                </c:pt>
                <c:pt idx="117449">
                  <c:v>467293.86369336001</c:v>
                </c:pt>
                <c:pt idx="117450">
                  <c:v>467293.86369336001</c:v>
                </c:pt>
                <c:pt idx="117451">
                  <c:v>467293.86369336001</c:v>
                </c:pt>
                <c:pt idx="117452">
                  <c:v>467293.86369336001</c:v>
                </c:pt>
                <c:pt idx="117453">
                  <c:v>467293.86369336001</c:v>
                </c:pt>
                <c:pt idx="117454">
                  <c:v>467293.86369336001</c:v>
                </c:pt>
                <c:pt idx="117455">
                  <c:v>467293.86369336001</c:v>
                </c:pt>
                <c:pt idx="117456">
                  <c:v>467293.86369336001</c:v>
                </c:pt>
                <c:pt idx="117457">
                  <c:v>467293.86369336001</c:v>
                </c:pt>
                <c:pt idx="117458">
                  <c:v>467293.86369336001</c:v>
                </c:pt>
                <c:pt idx="117459">
                  <c:v>467293.86369336001</c:v>
                </c:pt>
                <c:pt idx="117460">
                  <c:v>467293.86369336001</c:v>
                </c:pt>
                <c:pt idx="117461">
                  <c:v>467293.86369336001</c:v>
                </c:pt>
                <c:pt idx="117462">
                  <c:v>467293.86369336001</c:v>
                </c:pt>
                <c:pt idx="117463">
                  <c:v>467293.86369336001</c:v>
                </c:pt>
                <c:pt idx="117464">
                  <c:v>467293.86369336001</c:v>
                </c:pt>
                <c:pt idx="117465">
                  <c:v>467295.69756357779</c:v>
                </c:pt>
                <c:pt idx="117466">
                  <c:v>467295.69756357779</c:v>
                </c:pt>
                <c:pt idx="117467">
                  <c:v>467301.56818075693</c:v>
                </c:pt>
                <c:pt idx="117468">
                  <c:v>467310.11818075692</c:v>
                </c:pt>
                <c:pt idx="117469">
                  <c:v>467310.11818075692</c:v>
                </c:pt>
                <c:pt idx="117470">
                  <c:v>467310.11818075692</c:v>
                </c:pt>
                <c:pt idx="117471">
                  <c:v>467316.29412298679</c:v>
                </c:pt>
                <c:pt idx="117472">
                  <c:v>467316.29412298679</c:v>
                </c:pt>
                <c:pt idx="117473">
                  <c:v>467316.29412298679</c:v>
                </c:pt>
                <c:pt idx="117474">
                  <c:v>467316.29412298679</c:v>
                </c:pt>
                <c:pt idx="117475">
                  <c:v>467319.85299370409</c:v>
                </c:pt>
                <c:pt idx="117476">
                  <c:v>467319.85299370409</c:v>
                </c:pt>
                <c:pt idx="117477">
                  <c:v>467319.85299370409</c:v>
                </c:pt>
                <c:pt idx="117478">
                  <c:v>467319.85299370409</c:v>
                </c:pt>
                <c:pt idx="117479">
                  <c:v>467319.85299370409</c:v>
                </c:pt>
                <c:pt idx="117480">
                  <c:v>467319.85299370409</c:v>
                </c:pt>
                <c:pt idx="117481">
                  <c:v>467319.85299370409</c:v>
                </c:pt>
                <c:pt idx="117482">
                  <c:v>467319.85299370409</c:v>
                </c:pt>
                <c:pt idx="117483">
                  <c:v>467319.85299370409</c:v>
                </c:pt>
                <c:pt idx="117484">
                  <c:v>467319.85299370409</c:v>
                </c:pt>
                <c:pt idx="117485">
                  <c:v>467319.85299370409</c:v>
                </c:pt>
                <c:pt idx="117486">
                  <c:v>467319.85299370409</c:v>
                </c:pt>
                <c:pt idx="117487">
                  <c:v>467319.85299370409</c:v>
                </c:pt>
                <c:pt idx="117488">
                  <c:v>467319.85299370409</c:v>
                </c:pt>
                <c:pt idx="117489">
                  <c:v>467319.85299370409</c:v>
                </c:pt>
                <c:pt idx="117490">
                  <c:v>467319.85299370409</c:v>
                </c:pt>
                <c:pt idx="117491">
                  <c:v>467323.851893446</c:v>
                </c:pt>
                <c:pt idx="117492">
                  <c:v>467332.40189344599</c:v>
                </c:pt>
                <c:pt idx="117493">
                  <c:v>467340.95189344598</c:v>
                </c:pt>
                <c:pt idx="117494">
                  <c:v>467349.50189344597</c:v>
                </c:pt>
                <c:pt idx="117495">
                  <c:v>467358.05189344595</c:v>
                </c:pt>
                <c:pt idx="117496">
                  <c:v>467366.60189344594</c:v>
                </c:pt>
                <c:pt idx="117497">
                  <c:v>467375.15189344593</c:v>
                </c:pt>
                <c:pt idx="117498">
                  <c:v>467383.70189344592</c:v>
                </c:pt>
                <c:pt idx="117499">
                  <c:v>467392.25189344591</c:v>
                </c:pt>
                <c:pt idx="117500">
                  <c:v>467400.8018934459</c:v>
                </c:pt>
                <c:pt idx="117501">
                  <c:v>467409.35189344588</c:v>
                </c:pt>
                <c:pt idx="117502">
                  <c:v>467417.90189344587</c:v>
                </c:pt>
                <c:pt idx="117503">
                  <c:v>467417.90189344587</c:v>
                </c:pt>
                <c:pt idx="117504">
                  <c:v>467417.90189344587</c:v>
                </c:pt>
                <c:pt idx="117505">
                  <c:v>467417.90189344587</c:v>
                </c:pt>
                <c:pt idx="117506">
                  <c:v>467417.90189344587</c:v>
                </c:pt>
                <c:pt idx="117507">
                  <c:v>467417.90189344587</c:v>
                </c:pt>
                <c:pt idx="117508">
                  <c:v>467417.90189344587</c:v>
                </c:pt>
                <c:pt idx="117509">
                  <c:v>467417.90189344587</c:v>
                </c:pt>
                <c:pt idx="117510">
                  <c:v>467417.90189344587</c:v>
                </c:pt>
                <c:pt idx="117511">
                  <c:v>467417.90189344587</c:v>
                </c:pt>
                <c:pt idx="117512">
                  <c:v>467417.90189344587</c:v>
                </c:pt>
                <c:pt idx="117513">
                  <c:v>467417.90189344587</c:v>
                </c:pt>
                <c:pt idx="117514">
                  <c:v>467417.90189344587</c:v>
                </c:pt>
                <c:pt idx="117515">
                  <c:v>467417.90189344587</c:v>
                </c:pt>
                <c:pt idx="117516">
                  <c:v>467417.90189344587</c:v>
                </c:pt>
                <c:pt idx="117517">
                  <c:v>467417.90189344587</c:v>
                </c:pt>
                <c:pt idx="117518">
                  <c:v>467423.09491840517</c:v>
                </c:pt>
                <c:pt idx="117519">
                  <c:v>467431.64491840516</c:v>
                </c:pt>
                <c:pt idx="117520">
                  <c:v>467440.19491840515</c:v>
                </c:pt>
                <c:pt idx="117521">
                  <c:v>467440.19491840515</c:v>
                </c:pt>
                <c:pt idx="117522">
                  <c:v>467447.27497930854</c:v>
                </c:pt>
                <c:pt idx="117523">
                  <c:v>467447.27497930854</c:v>
                </c:pt>
                <c:pt idx="117524">
                  <c:v>467447.27497930854</c:v>
                </c:pt>
                <c:pt idx="117525">
                  <c:v>467447.27497930854</c:v>
                </c:pt>
                <c:pt idx="117526">
                  <c:v>467447.27497930854</c:v>
                </c:pt>
                <c:pt idx="117527">
                  <c:v>467447.27497930854</c:v>
                </c:pt>
                <c:pt idx="117528">
                  <c:v>467447.27497930854</c:v>
                </c:pt>
                <c:pt idx="117529">
                  <c:v>467447.27497930854</c:v>
                </c:pt>
                <c:pt idx="117530">
                  <c:v>467447.27497930854</c:v>
                </c:pt>
                <c:pt idx="117531">
                  <c:v>467447.27497930854</c:v>
                </c:pt>
                <c:pt idx="117532">
                  <c:v>467447.27497930854</c:v>
                </c:pt>
                <c:pt idx="117533">
                  <c:v>467447.27497930854</c:v>
                </c:pt>
                <c:pt idx="117534">
                  <c:v>467447.27497930854</c:v>
                </c:pt>
                <c:pt idx="117535">
                  <c:v>467447.27497930854</c:v>
                </c:pt>
                <c:pt idx="117536">
                  <c:v>467447.27497930854</c:v>
                </c:pt>
                <c:pt idx="117537">
                  <c:v>467447.27497930854</c:v>
                </c:pt>
                <c:pt idx="117538">
                  <c:v>467447.27497930854</c:v>
                </c:pt>
                <c:pt idx="117539">
                  <c:v>467447.27497930854</c:v>
                </c:pt>
                <c:pt idx="117540">
                  <c:v>467454.49341316748</c:v>
                </c:pt>
                <c:pt idx="117541">
                  <c:v>467463.04341316747</c:v>
                </c:pt>
                <c:pt idx="117542">
                  <c:v>467471.59341316746</c:v>
                </c:pt>
                <c:pt idx="117543">
                  <c:v>467480.14341316745</c:v>
                </c:pt>
                <c:pt idx="117544">
                  <c:v>467488.69341316744</c:v>
                </c:pt>
                <c:pt idx="117545">
                  <c:v>467488.69341316744</c:v>
                </c:pt>
                <c:pt idx="117546">
                  <c:v>467495.9037218389</c:v>
                </c:pt>
                <c:pt idx="117547">
                  <c:v>467495.9037218389</c:v>
                </c:pt>
                <c:pt idx="117548">
                  <c:v>467501.18238240731</c:v>
                </c:pt>
                <c:pt idx="117549">
                  <c:v>467501.18238240731</c:v>
                </c:pt>
                <c:pt idx="117550">
                  <c:v>467501.18238240731</c:v>
                </c:pt>
                <c:pt idx="117551">
                  <c:v>467501.18238240731</c:v>
                </c:pt>
                <c:pt idx="117552">
                  <c:v>467501.18238240731</c:v>
                </c:pt>
                <c:pt idx="117553">
                  <c:v>467501.18238240731</c:v>
                </c:pt>
                <c:pt idx="117554">
                  <c:v>467501.18238240731</c:v>
                </c:pt>
                <c:pt idx="117555">
                  <c:v>467501.18238240731</c:v>
                </c:pt>
                <c:pt idx="117556">
                  <c:v>467501.18238240731</c:v>
                </c:pt>
                <c:pt idx="117557">
                  <c:v>467501.18238240731</c:v>
                </c:pt>
                <c:pt idx="117558">
                  <c:v>467501.18238240731</c:v>
                </c:pt>
                <c:pt idx="117559">
                  <c:v>467501.18238240731</c:v>
                </c:pt>
                <c:pt idx="117560">
                  <c:v>467501.18238240731</c:v>
                </c:pt>
                <c:pt idx="117561">
                  <c:v>467501.18238240731</c:v>
                </c:pt>
                <c:pt idx="117562">
                  <c:v>467501.18238240731</c:v>
                </c:pt>
                <c:pt idx="117563">
                  <c:v>467501.18238240731</c:v>
                </c:pt>
                <c:pt idx="117564">
                  <c:v>467501.18238240731</c:v>
                </c:pt>
                <c:pt idx="117565">
                  <c:v>467501.18238240731</c:v>
                </c:pt>
                <c:pt idx="117566">
                  <c:v>467501.18238240731</c:v>
                </c:pt>
                <c:pt idx="117567">
                  <c:v>467501.18238240731</c:v>
                </c:pt>
                <c:pt idx="117568">
                  <c:v>467501.18238240731</c:v>
                </c:pt>
                <c:pt idx="117569">
                  <c:v>467508.31126962951</c:v>
                </c:pt>
                <c:pt idx="117570">
                  <c:v>467516.8612696295</c:v>
                </c:pt>
                <c:pt idx="117571">
                  <c:v>467525.41126962949</c:v>
                </c:pt>
                <c:pt idx="117572">
                  <c:v>467533.96126962948</c:v>
                </c:pt>
                <c:pt idx="117573">
                  <c:v>467542.51126962947</c:v>
                </c:pt>
                <c:pt idx="117574">
                  <c:v>467551.06126962946</c:v>
                </c:pt>
                <c:pt idx="117575">
                  <c:v>467551.06126962946</c:v>
                </c:pt>
                <c:pt idx="117576">
                  <c:v>467551.06126962946</c:v>
                </c:pt>
                <c:pt idx="117577">
                  <c:v>467551.06126962946</c:v>
                </c:pt>
                <c:pt idx="117578">
                  <c:v>467551.06126962946</c:v>
                </c:pt>
                <c:pt idx="117579">
                  <c:v>467553.70901186892</c:v>
                </c:pt>
                <c:pt idx="117580">
                  <c:v>467553.70901186892</c:v>
                </c:pt>
                <c:pt idx="117581">
                  <c:v>467553.70901186892</c:v>
                </c:pt>
                <c:pt idx="117582">
                  <c:v>467553.70901186892</c:v>
                </c:pt>
                <c:pt idx="117583">
                  <c:v>467553.70901186892</c:v>
                </c:pt>
                <c:pt idx="117584">
                  <c:v>467553.70901186892</c:v>
                </c:pt>
                <c:pt idx="117585">
                  <c:v>467553.70901186892</c:v>
                </c:pt>
                <c:pt idx="117586">
                  <c:v>467553.70901186892</c:v>
                </c:pt>
                <c:pt idx="117587">
                  <c:v>467560.28706882929</c:v>
                </c:pt>
                <c:pt idx="117588">
                  <c:v>467568.83706882928</c:v>
                </c:pt>
                <c:pt idx="117589">
                  <c:v>467577.38706882927</c:v>
                </c:pt>
                <c:pt idx="117590">
                  <c:v>467585.93706882925</c:v>
                </c:pt>
                <c:pt idx="117591">
                  <c:v>467594.48706882924</c:v>
                </c:pt>
                <c:pt idx="117592">
                  <c:v>467603.03706882923</c:v>
                </c:pt>
                <c:pt idx="117593">
                  <c:v>467611.58706882922</c:v>
                </c:pt>
                <c:pt idx="117594">
                  <c:v>467620.13706882921</c:v>
                </c:pt>
                <c:pt idx="117595">
                  <c:v>467628.6870688292</c:v>
                </c:pt>
                <c:pt idx="117596">
                  <c:v>467637.23706882918</c:v>
                </c:pt>
                <c:pt idx="117597">
                  <c:v>467645.78706882917</c:v>
                </c:pt>
                <c:pt idx="117598">
                  <c:v>467654.33706882916</c:v>
                </c:pt>
                <c:pt idx="117599">
                  <c:v>467662.88706882915</c:v>
                </c:pt>
                <c:pt idx="117600">
                  <c:v>467671.43706882914</c:v>
                </c:pt>
                <c:pt idx="117601">
                  <c:v>467671.43706882914</c:v>
                </c:pt>
                <c:pt idx="117602">
                  <c:v>467671.43706882914</c:v>
                </c:pt>
                <c:pt idx="117603">
                  <c:v>467671.43706882914</c:v>
                </c:pt>
                <c:pt idx="117604">
                  <c:v>467677.16887044255</c:v>
                </c:pt>
                <c:pt idx="117605">
                  <c:v>467685.71887044254</c:v>
                </c:pt>
                <c:pt idx="117606">
                  <c:v>467685.71887044254</c:v>
                </c:pt>
                <c:pt idx="117607">
                  <c:v>467693.70806932228</c:v>
                </c:pt>
                <c:pt idx="117608">
                  <c:v>467702.25806932227</c:v>
                </c:pt>
                <c:pt idx="117609">
                  <c:v>467710.80806932226</c:v>
                </c:pt>
                <c:pt idx="117610">
                  <c:v>467719.35806932225</c:v>
                </c:pt>
                <c:pt idx="117611">
                  <c:v>467727.90806932223</c:v>
                </c:pt>
                <c:pt idx="117612">
                  <c:v>467736.45806932222</c:v>
                </c:pt>
                <c:pt idx="117613">
                  <c:v>467745.00806932221</c:v>
                </c:pt>
                <c:pt idx="117614">
                  <c:v>467753.5580693222</c:v>
                </c:pt>
                <c:pt idx="117615">
                  <c:v>467762.10806932219</c:v>
                </c:pt>
                <c:pt idx="117616">
                  <c:v>467770.65806932218</c:v>
                </c:pt>
                <c:pt idx="117617">
                  <c:v>467779.20806932217</c:v>
                </c:pt>
                <c:pt idx="117618">
                  <c:v>467787.75806932215</c:v>
                </c:pt>
                <c:pt idx="117619">
                  <c:v>467796.30806932214</c:v>
                </c:pt>
                <c:pt idx="117620">
                  <c:v>467804.85806932213</c:v>
                </c:pt>
                <c:pt idx="117621">
                  <c:v>467813.40806932212</c:v>
                </c:pt>
                <c:pt idx="117622">
                  <c:v>467821.95806932211</c:v>
                </c:pt>
                <c:pt idx="117623">
                  <c:v>467830.5080693221</c:v>
                </c:pt>
                <c:pt idx="117624">
                  <c:v>467839.05806932208</c:v>
                </c:pt>
                <c:pt idx="117625">
                  <c:v>467839.05806932208</c:v>
                </c:pt>
                <c:pt idx="117626">
                  <c:v>467839.05806932208</c:v>
                </c:pt>
                <c:pt idx="117627">
                  <c:v>467845.83635344892</c:v>
                </c:pt>
                <c:pt idx="117628">
                  <c:v>467845.83635344892</c:v>
                </c:pt>
                <c:pt idx="117629">
                  <c:v>467853.96705084969</c:v>
                </c:pt>
                <c:pt idx="117630">
                  <c:v>467853.96705084969</c:v>
                </c:pt>
                <c:pt idx="117631">
                  <c:v>467853.96705084969</c:v>
                </c:pt>
                <c:pt idx="117632">
                  <c:v>467861.3209348442</c:v>
                </c:pt>
                <c:pt idx="117633">
                  <c:v>467861.3209348442</c:v>
                </c:pt>
                <c:pt idx="117634">
                  <c:v>467867.39925619349</c:v>
                </c:pt>
                <c:pt idx="117635">
                  <c:v>467875.94925619347</c:v>
                </c:pt>
                <c:pt idx="117636">
                  <c:v>467884.49925619346</c:v>
                </c:pt>
                <c:pt idx="117637">
                  <c:v>467893.04925619345</c:v>
                </c:pt>
                <c:pt idx="117638">
                  <c:v>467901.59925619344</c:v>
                </c:pt>
                <c:pt idx="117639">
                  <c:v>467910.14925619343</c:v>
                </c:pt>
                <c:pt idx="117640">
                  <c:v>467918.69925619342</c:v>
                </c:pt>
                <c:pt idx="117641">
                  <c:v>467927.24925619341</c:v>
                </c:pt>
                <c:pt idx="117642">
                  <c:v>467935.79925619339</c:v>
                </c:pt>
                <c:pt idx="117643">
                  <c:v>467944.34925619338</c:v>
                </c:pt>
                <c:pt idx="117644">
                  <c:v>467952.89925619337</c:v>
                </c:pt>
                <c:pt idx="117645">
                  <c:v>467952.89925619337</c:v>
                </c:pt>
                <c:pt idx="117646">
                  <c:v>467952.89925619337</c:v>
                </c:pt>
                <c:pt idx="117647">
                  <c:v>467957.55636226048</c:v>
                </c:pt>
                <c:pt idx="117648">
                  <c:v>467957.55636226048</c:v>
                </c:pt>
                <c:pt idx="117649">
                  <c:v>467957.55636226048</c:v>
                </c:pt>
                <c:pt idx="117650">
                  <c:v>467957.55636226048</c:v>
                </c:pt>
                <c:pt idx="117651">
                  <c:v>467957.55636226048</c:v>
                </c:pt>
                <c:pt idx="117652">
                  <c:v>467957.55636226048</c:v>
                </c:pt>
                <c:pt idx="117653">
                  <c:v>467962.16223470255</c:v>
                </c:pt>
                <c:pt idx="117654">
                  <c:v>467962.16223470255</c:v>
                </c:pt>
                <c:pt idx="117655">
                  <c:v>467962.16223470255</c:v>
                </c:pt>
                <c:pt idx="117656">
                  <c:v>467962.16223470255</c:v>
                </c:pt>
                <c:pt idx="117657">
                  <c:v>467962.16223470255</c:v>
                </c:pt>
                <c:pt idx="117658">
                  <c:v>467963.33181595063</c:v>
                </c:pt>
                <c:pt idx="117659">
                  <c:v>467963.33181595063</c:v>
                </c:pt>
                <c:pt idx="117660">
                  <c:v>467970.07046314003</c:v>
                </c:pt>
                <c:pt idx="117661">
                  <c:v>467978.62046314002</c:v>
                </c:pt>
                <c:pt idx="117662">
                  <c:v>467987.17046314001</c:v>
                </c:pt>
                <c:pt idx="117663">
                  <c:v>467995.72046313999</c:v>
                </c:pt>
                <c:pt idx="117664">
                  <c:v>468004.27046313998</c:v>
                </c:pt>
                <c:pt idx="117665">
                  <c:v>468012.82046313997</c:v>
                </c:pt>
                <c:pt idx="117666">
                  <c:v>468021.37046313996</c:v>
                </c:pt>
                <c:pt idx="117667">
                  <c:v>468021.37046313996</c:v>
                </c:pt>
                <c:pt idx="117668">
                  <c:v>468026.96717059758</c:v>
                </c:pt>
                <c:pt idx="117669">
                  <c:v>468026.96717059758</c:v>
                </c:pt>
                <c:pt idx="117670">
                  <c:v>468026.96717059758</c:v>
                </c:pt>
                <c:pt idx="117671">
                  <c:v>468026.96717059758</c:v>
                </c:pt>
                <c:pt idx="117672">
                  <c:v>468026.96717059758</c:v>
                </c:pt>
                <c:pt idx="117673">
                  <c:v>468026.96717059758</c:v>
                </c:pt>
                <c:pt idx="117674">
                  <c:v>468026.96717059758</c:v>
                </c:pt>
                <c:pt idx="117675">
                  <c:v>468026.96717059758</c:v>
                </c:pt>
                <c:pt idx="117676">
                  <c:v>468026.96717059758</c:v>
                </c:pt>
                <c:pt idx="117677">
                  <c:v>468026.96717059758</c:v>
                </c:pt>
                <c:pt idx="117678">
                  <c:v>468026.96717059758</c:v>
                </c:pt>
                <c:pt idx="117679">
                  <c:v>468026.96717059758</c:v>
                </c:pt>
                <c:pt idx="117680">
                  <c:v>468026.96717059758</c:v>
                </c:pt>
                <c:pt idx="117681">
                  <c:v>468026.96717059758</c:v>
                </c:pt>
                <c:pt idx="117682">
                  <c:v>468028.70277983404</c:v>
                </c:pt>
                <c:pt idx="117683">
                  <c:v>468028.70277983404</c:v>
                </c:pt>
                <c:pt idx="117684">
                  <c:v>468028.70277983404</c:v>
                </c:pt>
                <c:pt idx="117685">
                  <c:v>468034.83847935073</c:v>
                </c:pt>
                <c:pt idx="117686">
                  <c:v>468034.83847935073</c:v>
                </c:pt>
                <c:pt idx="117687">
                  <c:v>468042.54546041135</c:v>
                </c:pt>
                <c:pt idx="117688">
                  <c:v>468051.09546041134</c:v>
                </c:pt>
                <c:pt idx="117689">
                  <c:v>468059.64546041132</c:v>
                </c:pt>
                <c:pt idx="117690">
                  <c:v>468068.19546041131</c:v>
                </c:pt>
                <c:pt idx="117691">
                  <c:v>468076.7454604113</c:v>
                </c:pt>
                <c:pt idx="117692">
                  <c:v>468085.29546041129</c:v>
                </c:pt>
                <c:pt idx="117693">
                  <c:v>468085.29546041129</c:v>
                </c:pt>
                <c:pt idx="117694">
                  <c:v>468085.29546041129</c:v>
                </c:pt>
                <c:pt idx="117695">
                  <c:v>468085.29546041129</c:v>
                </c:pt>
                <c:pt idx="117696">
                  <c:v>468085.29546041129</c:v>
                </c:pt>
                <c:pt idx="117697">
                  <c:v>468085.29546041129</c:v>
                </c:pt>
                <c:pt idx="117698">
                  <c:v>468085.29546041129</c:v>
                </c:pt>
                <c:pt idx="117699">
                  <c:v>468085.29546041129</c:v>
                </c:pt>
                <c:pt idx="117700">
                  <c:v>468085.29546041129</c:v>
                </c:pt>
                <c:pt idx="117701">
                  <c:v>468085.29546041129</c:v>
                </c:pt>
                <c:pt idx="117702">
                  <c:v>468085.29546041129</c:v>
                </c:pt>
                <c:pt idx="117703">
                  <c:v>468085.29546041129</c:v>
                </c:pt>
                <c:pt idx="117704">
                  <c:v>468085.29546041129</c:v>
                </c:pt>
                <c:pt idx="117705">
                  <c:v>468085.29546041129</c:v>
                </c:pt>
                <c:pt idx="117706">
                  <c:v>468085.65104907576</c:v>
                </c:pt>
                <c:pt idx="117707">
                  <c:v>468094.20104907575</c:v>
                </c:pt>
                <c:pt idx="117708">
                  <c:v>468102.75104907574</c:v>
                </c:pt>
                <c:pt idx="117709">
                  <c:v>468111.30104907573</c:v>
                </c:pt>
                <c:pt idx="117710">
                  <c:v>468119.85104907572</c:v>
                </c:pt>
                <c:pt idx="117711">
                  <c:v>468128.40104907571</c:v>
                </c:pt>
                <c:pt idx="117712">
                  <c:v>468136.95104907569</c:v>
                </c:pt>
                <c:pt idx="117713">
                  <c:v>468145.50104907568</c:v>
                </c:pt>
                <c:pt idx="117714">
                  <c:v>468154.05104907567</c:v>
                </c:pt>
                <c:pt idx="117715">
                  <c:v>468162.60104907566</c:v>
                </c:pt>
                <c:pt idx="117716">
                  <c:v>468171.15104907565</c:v>
                </c:pt>
                <c:pt idx="117717">
                  <c:v>468179.70104907564</c:v>
                </c:pt>
                <c:pt idx="117718">
                  <c:v>468188.25104907562</c:v>
                </c:pt>
                <c:pt idx="117719">
                  <c:v>468188.25104907562</c:v>
                </c:pt>
                <c:pt idx="117720">
                  <c:v>468188.25104907562</c:v>
                </c:pt>
                <c:pt idx="117721">
                  <c:v>468193.36960452417</c:v>
                </c:pt>
                <c:pt idx="117722">
                  <c:v>468193.36960452417</c:v>
                </c:pt>
                <c:pt idx="117723">
                  <c:v>468193.36960452417</c:v>
                </c:pt>
                <c:pt idx="117724">
                  <c:v>468193.36960452417</c:v>
                </c:pt>
                <c:pt idx="117725">
                  <c:v>468193.36960452417</c:v>
                </c:pt>
                <c:pt idx="117726">
                  <c:v>468193.36960452417</c:v>
                </c:pt>
                <c:pt idx="117727">
                  <c:v>468193.36960452417</c:v>
                </c:pt>
                <c:pt idx="117728">
                  <c:v>468198.85207468318</c:v>
                </c:pt>
                <c:pt idx="117729">
                  <c:v>468207.40207468317</c:v>
                </c:pt>
                <c:pt idx="117730">
                  <c:v>468215.95207468315</c:v>
                </c:pt>
                <c:pt idx="117731">
                  <c:v>468224.50207468314</c:v>
                </c:pt>
                <c:pt idx="117732">
                  <c:v>468233.05207468313</c:v>
                </c:pt>
                <c:pt idx="117733">
                  <c:v>468241.60207468312</c:v>
                </c:pt>
                <c:pt idx="117734">
                  <c:v>468250.15207468311</c:v>
                </c:pt>
                <c:pt idx="117735">
                  <c:v>468258.7020746831</c:v>
                </c:pt>
                <c:pt idx="117736">
                  <c:v>468267.25207468309</c:v>
                </c:pt>
                <c:pt idx="117737">
                  <c:v>468275.80207468307</c:v>
                </c:pt>
                <c:pt idx="117738">
                  <c:v>468284.35207468306</c:v>
                </c:pt>
                <c:pt idx="117739">
                  <c:v>468292.90207468305</c:v>
                </c:pt>
                <c:pt idx="117740">
                  <c:v>468301.45207468304</c:v>
                </c:pt>
                <c:pt idx="117741">
                  <c:v>468301.45207468304</c:v>
                </c:pt>
                <c:pt idx="117742">
                  <c:v>468301.45207468304</c:v>
                </c:pt>
                <c:pt idx="117743">
                  <c:v>468301.45207468304</c:v>
                </c:pt>
                <c:pt idx="117744">
                  <c:v>468301.45207468304</c:v>
                </c:pt>
                <c:pt idx="117745">
                  <c:v>468301.45207468304</c:v>
                </c:pt>
                <c:pt idx="117746">
                  <c:v>468301.45207468304</c:v>
                </c:pt>
                <c:pt idx="117747">
                  <c:v>468301.45207468304</c:v>
                </c:pt>
                <c:pt idx="117748">
                  <c:v>468301.45207468304</c:v>
                </c:pt>
                <c:pt idx="117749">
                  <c:v>468301.45207468304</c:v>
                </c:pt>
                <c:pt idx="117750">
                  <c:v>468301.45207468304</c:v>
                </c:pt>
                <c:pt idx="117751">
                  <c:v>468301.45207468304</c:v>
                </c:pt>
                <c:pt idx="117752">
                  <c:v>468301.45207468304</c:v>
                </c:pt>
                <c:pt idx="117753">
                  <c:v>468301.45207468304</c:v>
                </c:pt>
                <c:pt idx="117754">
                  <c:v>468301.45207468304</c:v>
                </c:pt>
                <c:pt idx="117755">
                  <c:v>468301.45207468304</c:v>
                </c:pt>
                <c:pt idx="117756">
                  <c:v>468301.45207468304</c:v>
                </c:pt>
                <c:pt idx="117757">
                  <c:v>468306.6312787041</c:v>
                </c:pt>
                <c:pt idx="117758">
                  <c:v>468315.18127870408</c:v>
                </c:pt>
                <c:pt idx="117759">
                  <c:v>468315.18127870408</c:v>
                </c:pt>
                <c:pt idx="117760">
                  <c:v>468322.69691226247</c:v>
                </c:pt>
                <c:pt idx="117761">
                  <c:v>468331.24691226246</c:v>
                </c:pt>
                <c:pt idx="117762">
                  <c:v>468331.24691226246</c:v>
                </c:pt>
                <c:pt idx="117763">
                  <c:v>468337.25461422175</c:v>
                </c:pt>
                <c:pt idx="117764">
                  <c:v>468337.25461422175</c:v>
                </c:pt>
                <c:pt idx="117765">
                  <c:v>468337.25461422175</c:v>
                </c:pt>
                <c:pt idx="117766">
                  <c:v>468337.25461422175</c:v>
                </c:pt>
                <c:pt idx="117767">
                  <c:v>468337.25461422175</c:v>
                </c:pt>
                <c:pt idx="117768">
                  <c:v>468337.25461422175</c:v>
                </c:pt>
                <c:pt idx="117769">
                  <c:v>468337.25461422175</c:v>
                </c:pt>
                <c:pt idx="117770">
                  <c:v>468337.25461422175</c:v>
                </c:pt>
                <c:pt idx="117771">
                  <c:v>468337.25461422175</c:v>
                </c:pt>
                <c:pt idx="117772">
                  <c:v>468337.25461422175</c:v>
                </c:pt>
                <c:pt idx="117773">
                  <c:v>468337.25461422175</c:v>
                </c:pt>
                <c:pt idx="117774">
                  <c:v>468337.25461422175</c:v>
                </c:pt>
                <c:pt idx="117775">
                  <c:v>468337.25461422175</c:v>
                </c:pt>
                <c:pt idx="117776">
                  <c:v>468337.25461422175</c:v>
                </c:pt>
                <c:pt idx="117777">
                  <c:v>468337.25461422175</c:v>
                </c:pt>
                <c:pt idx="117778">
                  <c:v>468337.25461422175</c:v>
                </c:pt>
                <c:pt idx="117779">
                  <c:v>468337.25461422175</c:v>
                </c:pt>
                <c:pt idx="117780">
                  <c:v>468337.25461422175</c:v>
                </c:pt>
                <c:pt idx="117781">
                  <c:v>468337.67055773153</c:v>
                </c:pt>
                <c:pt idx="117782">
                  <c:v>468337.67055773153</c:v>
                </c:pt>
                <c:pt idx="117783">
                  <c:v>468345.14612182841</c:v>
                </c:pt>
                <c:pt idx="117784">
                  <c:v>468353.6961218284</c:v>
                </c:pt>
                <c:pt idx="117785">
                  <c:v>468362.24612182839</c:v>
                </c:pt>
                <c:pt idx="117786">
                  <c:v>468362.24612182839</c:v>
                </c:pt>
                <c:pt idx="117787">
                  <c:v>468368.50099165272</c:v>
                </c:pt>
                <c:pt idx="117788">
                  <c:v>468368.50099165272</c:v>
                </c:pt>
                <c:pt idx="117789">
                  <c:v>468374.06394726987</c:v>
                </c:pt>
                <c:pt idx="117790">
                  <c:v>468374.06394726987</c:v>
                </c:pt>
                <c:pt idx="117791">
                  <c:v>468374.06394726987</c:v>
                </c:pt>
                <c:pt idx="117792">
                  <c:v>468374.06394726987</c:v>
                </c:pt>
                <c:pt idx="117793">
                  <c:v>468374.06394726987</c:v>
                </c:pt>
                <c:pt idx="117794">
                  <c:v>468374.06394726987</c:v>
                </c:pt>
                <c:pt idx="117795">
                  <c:v>468374.06394726987</c:v>
                </c:pt>
                <c:pt idx="117796">
                  <c:v>468374.06394726987</c:v>
                </c:pt>
                <c:pt idx="117797">
                  <c:v>468374.06394726987</c:v>
                </c:pt>
                <c:pt idx="117798">
                  <c:v>468374.06394726987</c:v>
                </c:pt>
                <c:pt idx="117799">
                  <c:v>468374.06394726987</c:v>
                </c:pt>
                <c:pt idx="117800">
                  <c:v>468374.06394726987</c:v>
                </c:pt>
                <c:pt idx="117801">
                  <c:v>468374.06394726987</c:v>
                </c:pt>
                <c:pt idx="117802">
                  <c:v>468374.06394726987</c:v>
                </c:pt>
                <c:pt idx="117803">
                  <c:v>468374.06394726987</c:v>
                </c:pt>
                <c:pt idx="117804">
                  <c:v>468374.06394726987</c:v>
                </c:pt>
                <c:pt idx="117805">
                  <c:v>468380.84273253451</c:v>
                </c:pt>
                <c:pt idx="117806">
                  <c:v>468389.3927325345</c:v>
                </c:pt>
                <c:pt idx="117807">
                  <c:v>468397.94273253449</c:v>
                </c:pt>
                <c:pt idx="117808">
                  <c:v>468406.49273253448</c:v>
                </c:pt>
                <c:pt idx="117809">
                  <c:v>468415.04273253446</c:v>
                </c:pt>
                <c:pt idx="117810">
                  <c:v>468423.59273253445</c:v>
                </c:pt>
                <c:pt idx="117811">
                  <c:v>468423.59273253445</c:v>
                </c:pt>
                <c:pt idx="117812">
                  <c:v>468429.18943999207</c:v>
                </c:pt>
                <c:pt idx="117813">
                  <c:v>468429.18943999207</c:v>
                </c:pt>
                <c:pt idx="117814">
                  <c:v>468429.18943999207</c:v>
                </c:pt>
                <c:pt idx="117815">
                  <c:v>468429.18943999207</c:v>
                </c:pt>
                <c:pt idx="117816">
                  <c:v>468429.18943999207</c:v>
                </c:pt>
                <c:pt idx="117817">
                  <c:v>468429.18943999207</c:v>
                </c:pt>
                <c:pt idx="117818">
                  <c:v>468429.18943999207</c:v>
                </c:pt>
                <c:pt idx="117819">
                  <c:v>468429.18943999207</c:v>
                </c:pt>
                <c:pt idx="117820">
                  <c:v>468429.18943999207</c:v>
                </c:pt>
                <c:pt idx="117821">
                  <c:v>468429.18943999207</c:v>
                </c:pt>
                <c:pt idx="117822">
                  <c:v>468429.18943999207</c:v>
                </c:pt>
                <c:pt idx="117823">
                  <c:v>468429.18943999207</c:v>
                </c:pt>
                <c:pt idx="117824">
                  <c:v>468429.18943999207</c:v>
                </c:pt>
                <c:pt idx="117825">
                  <c:v>468429.18943999207</c:v>
                </c:pt>
                <c:pt idx="117826">
                  <c:v>468429.18943999207</c:v>
                </c:pt>
                <c:pt idx="117827">
                  <c:v>468429.18943999207</c:v>
                </c:pt>
                <c:pt idx="117828">
                  <c:v>468435.80820652837</c:v>
                </c:pt>
                <c:pt idx="117829">
                  <c:v>468444.35820652836</c:v>
                </c:pt>
                <c:pt idx="117830">
                  <c:v>468452.90820652834</c:v>
                </c:pt>
                <c:pt idx="117831">
                  <c:v>468461.45820652833</c:v>
                </c:pt>
                <c:pt idx="117832">
                  <c:v>468470.00820652832</c:v>
                </c:pt>
                <c:pt idx="117833">
                  <c:v>468478.55820652831</c:v>
                </c:pt>
                <c:pt idx="117834">
                  <c:v>468487.1082065283</c:v>
                </c:pt>
                <c:pt idx="117835">
                  <c:v>468495.65820652829</c:v>
                </c:pt>
                <c:pt idx="117836">
                  <c:v>468495.65820652829</c:v>
                </c:pt>
                <c:pt idx="117837">
                  <c:v>468501.22116214543</c:v>
                </c:pt>
                <c:pt idx="117838">
                  <c:v>468501.22116214543</c:v>
                </c:pt>
                <c:pt idx="117839">
                  <c:v>468501.22116214543</c:v>
                </c:pt>
                <c:pt idx="117840">
                  <c:v>468501.22116214543</c:v>
                </c:pt>
                <c:pt idx="117841">
                  <c:v>468501.22116214543</c:v>
                </c:pt>
                <c:pt idx="117842">
                  <c:v>468501.22116214543</c:v>
                </c:pt>
                <c:pt idx="117843">
                  <c:v>468501.22116214543</c:v>
                </c:pt>
                <c:pt idx="117844">
                  <c:v>468501.22116214543</c:v>
                </c:pt>
                <c:pt idx="117845">
                  <c:v>468501.22116214543</c:v>
                </c:pt>
                <c:pt idx="117846">
                  <c:v>468501.22116214543</c:v>
                </c:pt>
                <c:pt idx="117847">
                  <c:v>468501.22116214543</c:v>
                </c:pt>
                <c:pt idx="117848">
                  <c:v>468501.22116214543</c:v>
                </c:pt>
                <c:pt idx="117849">
                  <c:v>468501.22116214543</c:v>
                </c:pt>
                <c:pt idx="117850">
                  <c:v>468501.22116214543</c:v>
                </c:pt>
                <c:pt idx="117851">
                  <c:v>468502.0665862211</c:v>
                </c:pt>
                <c:pt idx="117852">
                  <c:v>468502.0665862211</c:v>
                </c:pt>
                <c:pt idx="117853">
                  <c:v>468509.3508893961</c:v>
                </c:pt>
                <c:pt idx="117854">
                  <c:v>468517.90088939609</c:v>
                </c:pt>
                <c:pt idx="117855">
                  <c:v>468526.45088939607</c:v>
                </c:pt>
                <c:pt idx="117856">
                  <c:v>468535.00088939606</c:v>
                </c:pt>
                <c:pt idx="117857">
                  <c:v>468535.00088939606</c:v>
                </c:pt>
                <c:pt idx="117858">
                  <c:v>468542.34144583554</c:v>
                </c:pt>
                <c:pt idx="117859">
                  <c:v>468542.34144583554</c:v>
                </c:pt>
                <c:pt idx="117860">
                  <c:v>468542.34144583554</c:v>
                </c:pt>
                <c:pt idx="117861">
                  <c:v>468542.34144583554</c:v>
                </c:pt>
                <c:pt idx="117862">
                  <c:v>468542.34144583554</c:v>
                </c:pt>
                <c:pt idx="117863">
                  <c:v>468542.34144583554</c:v>
                </c:pt>
                <c:pt idx="117864">
                  <c:v>468542.34144583554</c:v>
                </c:pt>
                <c:pt idx="117865">
                  <c:v>468542.34144583554</c:v>
                </c:pt>
                <c:pt idx="117866">
                  <c:v>468542.34144583554</c:v>
                </c:pt>
                <c:pt idx="117867">
                  <c:v>468542.34144583554</c:v>
                </c:pt>
                <c:pt idx="117868">
                  <c:v>468542.34144583554</c:v>
                </c:pt>
                <c:pt idx="117869">
                  <c:v>468542.34144583554</c:v>
                </c:pt>
                <c:pt idx="117870">
                  <c:v>468542.34144583554</c:v>
                </c:pt>
                <c:pt idx="117871">
                  <c:v>468542.34144583554</c:v>
                </c:pt>
                <c:pt idx="117872">
                  <c:v>468542.34144583554</c:v>
                </c:pt>
                <c:pt idx="117873">
                  <c:v>468542.34144583554</c:v>
                </c:pt>
                <c:pt idx="117874">
                  <c:v>468542.34144583554</c:v>
                </c:pt>
                <c:pt idx="117875">
                  <c:v>468542.34144583554</c:v>
                </c:pt>
                <c:pt idx="117876">
                  <c:v>468542.34144583554</c:v>
                </c:pt>
                <c:pt idx="117877">
                  <c:v>468542.34144583554</c:v>
                </c:pt>
                <c:pt idx="117878">
                  <c:v>468542.34144583554</c:v>
                </c:pt>
                <c:pt idx="117879">
                  <c:v>468542.34144583554</c:v>
                </c:pt>
                <c:pt idx="117880">
                  <c:v>468546.98965394654</c:v>
                </c:pt>
                <c:pt idx="117881">
                  <c:v>468546.98965394654</c:v>
                </c:pt>
                <c:pt idx="117882">
                  <c:v>468546.98965394654</c:v>
                </c:pt>
                <c:pt idx="117883">
                  <c:v>468546.98965394654</c:v>
                </c:pt>
                <c:pt idx="117884">
                  <c:v>468546.98965394654</c:v>
                </c:pt>
                <c:pt idx="117885">
                  <c:v>468546.98965394654</c:v>
                </c:pt>
                <c:pt idx="117886">
                  <c:v>468546.98965394654</c:v>
                </c:pt>
                <c:pt idx="117887">
                  <c:v>468546.98965394654</c:v>
                </c:pt>
                <c:pt idx="117888">
                  <c:v>468546.98965394654</c:v>
                </c:pt>
                <c:pt idx="117889">
                  <c:v>468546.98965394654</c:v>
                </c:pt>
                <c:pt idx="117890">
                  <c:v>468546.98965394654</c:v>
                </c:pt>
                <c:pt idx="117891">
                  <c:v>468546.98965394654</c:v>
                </c:pt>
                <c:pt idx="117892">
                  <c:v>468546.98965394654</c:v>
                </c:pt>
                <c:pt idx="117893">
                  <c:v>468546.98965394654</c:v>
                </c:pt>
                <c:pt idx="117894">
                  <c:v>468546.98965394654</c:v>
                </c:pt>
                <c:pt idx="117895">
                  <c:v>468546.98965394654</c:v>
                </c:pt>
                <c:pt idx="117896">
                  <c:v>468546.98965394654</c:v>
                </c:pt>
                <c:pt idx="117897">
                  <c:v>468546.98965394654</c:v>
                </c:pt>
                <c:pt idx="117898">
                  <c:v>468546.98965394654</c:v>
                </c:pt>
                <c:pt idx="117899">
                  <c:v>468546.98965394654</c:v>
                </c:pt>
                <c:pt idx="117900">
                  <c:v>468546.98965394654</c:v>
                </c:pt>
                <c:pt idx="117901">
                  <c:v>468546.98965394654</c:v>
                </c:pt>
                <c:pt idx="117902">
                  <c:v>468546.98965394654</c:v>
                </c:pt>
                <c:pt idx="117903">
                  <c:v>468546.98965394654</c:v>
                </c:pt>
                <c:pt idx="117904">
                  <c:v>468546.98965394654</c:v>
                </c:pt>
                <c:pt idx="117905">
                  <c:v>468553.5738456407</c:v>
                </c:pt>
                <c:pt idx="117906">
                  <c:v>468553.5738456407</c:v>
                </c:pt>
                <c:pt idx="117907">
                  <c:v>468553.5738456407</c:v>
                </c:pt>
                <c:pt idx="117908">
                  <c:v>468555.74499341415</c:v>
                </c:pt>
                <c:pt idx="117909">
                  <c:v>468555.74499341415</c:v>
                </c:pt>
                <c:pt idx="117910">
                  <c:v>468555.74499341415</c:v>
                </c:pt>
                <c:pt idx="117911">
                  <c:v>468555.74499341415</c:v>
                </c:pt>
                <c:pt idx="117912">
                  <c:v>468555.74499341415</c:v>
                </c:pt>
                <c:pt idx="117913">
                  <c:v>468555.74499341415</c:v>
                </c:pt>
                <c:pt idx="117914">
                  <c:v>468555.74499341415</c:v>
                </c:pt>
                <c:pt idx="117915">
                  <c:v>468555.74499341415</c:v>
                </c:pt>
                <c:pt idx="117916">
                  <c:v>468555.74499341415</c:v>
                </c:pt>
                <c:pt idx="117917">
                  <c:v>468555.74499341415</c:v>
                </c:pt>
                <c:pt idx="117918">
                  <c:v>468555.74499341415</c:v>
                </c:pt>
                <c:pt idx="117919">
                  <c:v>468555.74499341415</c:v>
                </c:pt>
                <c:pt idx="117920">
                  <c:v>468555.74499341415</c:v>
                </c:pt>
                <c:pt idx="117921">
                  <c:v>468555.74499341415</c:v>
                </c:pt>
                <c:pt idx="117922">
                  <c:v>468555.74499341415</c:v>
                </c:pt>
                <c:pt idx="117923">
                  <c:v>468555.74499341415</c:v>
                </c:pt>
                <c:pt idx="117924">
                  <c:v>468555.74499341415</c:v>
                </c:pt>
                <c:pt idx="117925">
                  <c:v>468558.29198092443</c:v>
                </c:pt>
                <c:pt idx="117926">
                  <c:v>468566.84198092442</c:v>
                </c:pt>
                <c:pt idx="117927">
                  <c:v>468566.84198092442</c:v>
                </c:pt>
                <c:pt idx="117928">
                  <c:v>468574.4581778869</c:v>
                </c:pt>
                <c:pt idx="117929">
                  <c:v>468574.4581778869</c:v>
                </c:pt>
                <c:pt idx="117930">
                  <c:v>468574.4581778869</c:v>
                </c:pt>
                <c:pt idx="117931">
                  <c:v>468579.50360415073</c:v>
                </c:pt>
                <c:pt idx="117932">
                  <c:v>468579.50360415073</c:v>
                </c:pt>
                <c:pt idx="117933">
                  <c:v>468579.50360415073</c:v>
                </c:pt>
                <c:pt idx="117934">
                  <c:v>468579.50360415073</c:v>
                </c:pt>
                <c:pt idx="117935">
                  <c:v>468579.50360415073</c:v>
                </c:pt>
                <c:pt idx="117936">
                  <c:v>468579.50360415073</c:v>
                </c:pt>
                <c:pt idx="117937">
                  <c:v>468579.50360415073</c:v>
                </c:pt>
                <c:pt idx="117938">
                  <c:v>468579.50360415073</c:v>
                </c:pt>
                <c:pt idx="117939">
                  <c:v>468579.50360415073</c:v>
                </c:pt>
                <c:pt idx="117940">
                  <c:v>468579.50360415073</c:v>
                </c:pt>
                <c:pt idx="117941">
                  <c:v>468579.50360415073</c:v>
                </c:pt>
                <c:pt idx="117942">
                  <c:v>468579.50360415073</c:v>
                </c:pt>
                <c:pt idx="117943">
                  <c:v>468579.50360415073</c:v>
                </c:pt>
                <c:pt idx="117944">
                  <c:v>468579.50360415073</c:v>
                </c:pt>
                <c:pt idx="117945">
                  <c:v>468579.50360415073</c:v>
                </c:pt>
                <c:pt idx="117946">
                  <c:v>468579.50360415073</c:v>
                </c:pt>
                <c:pt idx="117947">
                  <c:v>468579.50360415073</c:v>
                </c:pt>
                <c:pt idx="117948">
                  <c:v>468579.50360415073</c:v>
                </c:pt>
                <c:pt idx="117949">
                  <c:v>468579.50360415073</c:v>
                </c:pt>
                <c:pt idx="117950">
                  <c:v>468579.50360415073</c:v>
                </c:pt>
                <c:pt idx="117951">
                  <c:v>468579.50360415073</c:v>
                </c:pt>
                <c:pt idx="117952">
                  <c:v>468581.85612867028</c:v>
                </c:pt>
                <c:pt idx="117953">
                  <c:v>468581.85612867028</c:v>
                </c:pt>
                <c:pt idx="117954">
                  <c:v>468589.58742841391</c:v>
                </c:pt>
                <c:pt idx="117955">
                  <c:v>468589.58742841391</c:v>
                </c:pt>
                <c:pt idx="117956">
                  <c:v>468589.58742841391</c:v>
                </c:pt>
                <c:pt idx="117957">
                  <c:v>468589.58742841391</c:v>
                </c:pt>
                <c:pt idx="117958">
                  <c:v>468589.58742841391</c:v>
                </c:pt>
                <c:pt idx="117959">
                  <c:v>468590.75770210673</c:v>
                </c:pt>
                <c:pt idx="117960">
                  <c:v>468590.75770210673</c:v>
                </c:pt>
                <c:pt idx="117961">
                  <c:v>468590.75770210673</c:v>
                </c:pt>
                <c:pt idx="117962">
                  <c:v>468590.75770210673</c:v>
                </c:pt>
                <c:pt idx="117963">
                  <c:v>468590.75770210673</c:v>
                </c:pt>
                <c:pt idx="117964">
                  <c:v>468590.75770210673</c:v>
                </c:pt>
                <c:pt idx="117965">
                  <c:v>468590.75770210673</c:v>
                </c:pt>
                <c:pt idx="117966">
                  <c:v>468590.75770210673</c:v>
                </c:pt>
                <c:pt idx="117967">
                  <c:v>468590.75770210673</c:v>
                </c:pt>
                <c:pt idx="117968">
                  <c:v>468590.75770210673</c:v>
                </c:pt>
                <c:pt idx="117969">
                  <c:v>468590.75770210673</c:v>
                </c:pt>
                <c:pt idx="117970">
                  <c:v>468593.05269344448</c:v>
                </c:pt>
                <c:pt idx="117971">
                  <c:v>468593.05269344448</c:v>
                </c:pt>
                <c:pt idx="117972">
                  <c:v>468593.05269344448</c:v>
                </c:pt>
                <c:pt idx="117973">
                  <c:v>468593.05269344448</c:v>
                </c:pt>
                <c:pt idx="117974">
                  <c:v>468599.68921944575</c:v>
                </c:pt>
                <c:pt idx="117975">
                  <c:v>468608.23921944574</c:v>
                </c:pt>
                <c:pt idx="117976">
                  <c:v>468616.78921944572</c:v>
                </c:pt>
                <c:pt idx="117977">
                  <c:v>468625.33921944571</c:v>
                </c:pt>
                <c:pt idx="117978">
                  <c:v>468633.8892194457</c:v>
                </c:pt>
                <c:pt idx="117979">
                  <c:v>468642.43921944569</c:v>
                </c:pt>
                <c:pt idx="117980">
                  <c:v>468650.98921944568</c:v>
                </c:pt>
                <c:pt idx="117981">
                  <c:v>468650.98921944568</c:v>
                </c:pt>
                <c:pt idx="117982">
                  <c:v>468658.30857268843</c:v>
                </c:pt>
                <c:pt idx="117983">
                  <c:v>468658.30857268843</c:v>
                </c:pt>
                <c:pt idx="117984">
                  <c:v>468658.30857268843</c:v>
                </c:pt>
                <c:pt idx="117985">
                  <c:v>468658.30857268843</c:v>
                </c:pt>
                <c:pt idx="117986">
                  <c:v>468658.30857268843</c:v>
                </c:pt>
                <c:pt idx="117987">
                  <c:v>468658.30857268843</c:v>
                </c:pt>
                <c:pt idx="117988">
                  <c:v>468658.30857268843</c:v>
                </c:pt>
                <c:pt idx="117989">
                  <c:v>468658.30857268843</c:v>
                </c:pt>
                <c:pt idx="117990">
                  <c:v>468662.65844988375</c:v>
                </c:pt>
                <c:pt idx="117991">
                  <c:v>468662.65844988375</c:v>
                </c:pt>
                <c:pt idx="117992">
                  <c:v>468662.65844988375</c:v>
                </c:pt>
                <c:pt idx="117993">
                  <c:v>468667.88553057855</c:v>
                </c:pt>
                <c:pt idx="117994">
                  <c:v>468667.88553057855</c:v>
                </c:pt>
                <c:pt idx="117995">
                  <c:v>468674.27713886171</c:v>
                </c:pt>
                <c:pt idx="117996">
                  <c:v>468682.8271388617</c:v>
                </c:pt>
                <c:pt idx="117997">
                  <c:v>468691.37713886169</c:v>
                </c:pt>
                <c:pt idx="117998">
                  <c:v>468699.92713886168</c:v>
                </c:pt>
                <c:pt idx="117999">
                  <c:v>468699.92713886168</c:v>
                </c:pt>
                <c:pt idx="118000">
                  <c:v>468707.64389922819</c:v>
                </c:pt>
                <c:pt idx="118001">
                  <c:v>468707.64389922819</c:v>
                </c:pt>
                <c:pt idx="118002">
                  <c:v>468715.11470343574</c:v>
                </c:pt>
                <c:pt idx="118003">
                  <c:v>468715.11470343574</c:v>
                </c:pt>
                <c:pt idx="118004">
                  <c:v>468721.02945778251</c:v>
                </c:pt>
                <c:pt idx="118005">
                  <c:v>468729.5794577825</c:v>
                </c:pt>
                <c:pt idx="118006">
                  <c:v>468729.5794577825</c:v>
                </c:pt>
                <c:pt idx="118007">
                  <c:v>468729.5794577825</c:v>
                </c:pt>
                <c:pt idx="118008">
                  <c:v>468729.5794577825</c:v>
                </c:pt>
                <c:pt idx="118009">
                  <c:v>468729.5794577825</c:v>
                </c:pt>
                <c:pt idx="118010">
                  <c:v>468729.5794577825</c:v>
                </c:pt>
                <c:pt idx="118011">
                  <c:v>468729.5794577825</c:v>
                </c:pt>
                <c:pt idx="118012">
                  <c:v>468730.99014901556</c:v>
                </c:pt>
                <c:pt idx="118013">
                  <c:v>468730.99014901556</c:v>
                </c:pt>
                <c:pt idx="118014">
                  <c:v>468730.99014901556</c:v>
                </c:pt>
                <c:pt idx="118015">
                  <c:v>468730.99014901556</c:v>
                </c:pt>
                <c:pt idx="118016">
                  <c:v>468730.99014901556</c:v>
                </c:pt>
                <c:pt idx="118017">
                  <c:v>468735.8546995119</c:v>
                </c:pt>
                <c:pt idx="118018">
                  <c:v>468735.8546995119</c:v>
                </c:pt>
                <c:pt idx="118019">
                  <c:v>468742.50680334709</c:v>
                </c:pt>
                <c:pt idx="118020">
                  <c:v>468742.50680334709</c:v>
                </c:pt>
                <c:pt idx="118021">
                  <c:v>468750.06371814595</c:v>
                </c:pt>
                <c:pt idx="118022">
                  <c:v>468758.61371814593</c:v>
                </c:pt>
                <c:pt idx="118023">
                  <c:v>468758.61371814593</c:v>
                </c:pt>
                <c:pt idx="118024">
                  <c:v>468758.61371814593</c:v>
                </c:pt>
                <c:pt idx="118025">
                  <c:v>468758.61371814593</c:v>
                </c:pt>
                <c:pt idx="118026">
                  <c:v>468764.69645312009</c:v>
                </c:pt>
                <c:pt idx="118027">
                  <c:v>468764.69645312009</c:v>
                </c:pt>
                <c:pt idx="118028">
                  <c:v>468764.69645312009</c:v>
                </c:pt>
                <c:pt idx="118029">
                  <c:v>468764.69645312009</c:v>
                </c:pt>
                <c:pt idx="118030">
                  <c:v>468764.69645312009</c:v>
                </c:pt>
                <c:pt idx="118031">
                  <c:v>468764.69645312009</c:v>
                </c:pt>
                <c:pt idx="118032">
                  <c:v>468764.69645312009</c:v>
                </c:pt>
                <c:pt idx="118033">
                  <c:v>468764.69645312009</c:v>
                </c:pt>
                <c:pt idx="118034">
                  <c:v>468764.69645312009</c:v>
                </c:pt>
                <c:pt idx="118035">
                  <c:v>468764.69645312009</c:v>
                </c:pt>
                <c:pt idx="118036">
                  <c:v>468764.69645312009</c:v>
                </c:pt>
                <c:pt idx="118037">
                  <c:v>468764.69645312009</c:v>
                </c:pt>
                <c:pt idx="118038">
                  <c:v>468764.69645312009</c:v>
                </c:pt>
                <c:pt idx="118039">
                  <c:v>468764.69645312009</c:v>
                </c:pt>
                <c:pt idx="118040">
                  <c:v>468764.69645312009</c:v>
                </c:pt>
                <c:pt idx="118041">
                  <c:v>468764.69645312009</c:v>
                </c:pt>
                <c:pt idx="118042">
                  <c:v>468764.69645312009</c:v>
                </c:pt>
                <c:pt idx="118043">
                  <c:v>468764.69645312009</c:v>
                </c:pt>
                <c:pt idx="118044">
                  <c:v>468764.69645312009</c:v>
                </c:pt>
                <c:pt idx="118045">
                  <c:v>468764.69645312009</c:v>
                </c:pt>
                <c:pt idx="118046">
                  <c:v>468764.69645312009</c:v>
                </c:pt>
                <c:pt idx="118047">
                  <c:v>468764.69645312009</c:v>
                </c:pt>
                <c:pt idx="118048">
                  <c:v>468765.39392212476</c:v>
                </c:pt>
                <c:pt idx="118049">
                  <c:v>468765.39392212476</c:v>
                </c:pt>
                <c:pt idx="118050">
                  <c:v>468772.99497410038</c:v>
                </c:pt>
                <c:pt idx="118051">
                  <c:v>468772.99497410038</c:v>
                </c:pt>
                <c:pt idx="118052">
                  <c:v>468779.22777533636</c:v>
                </c:pt>
                <c:pt idx="118053">
                  <c:v>468779.22777533636</c:v>
                </c:pt>
                <c:pt idx="118054">
                  <c:v>468779.22777533636</c:v>
                </c:pt>
                <c:pt idx="118055">
                  <c:v>468779.22777533636</c:v>
                </c:pt>
                <c:pt idx="118056">
                  <c:v>468779.22777533636</c:v>
                </c:pt>
                <c:pt idx="118057">
                  <c:v>468779.22777533636</c:v>
                </c:pt>
                <c:pt idx="118058">
                  <c:v>468779.22777533636</c:v>
                </c:pt>
                <c:pt idx="118059">
                  <c:v>468779.22777533636</c:v>
                </c:pt>
                <c:pt idx="118060">
                  <c:v>468779.22777533636</c:v>
                </c:pt>
                <c:pt idx="118061">
                  <c:v>468779.22777533636</c:v>
                </c:pt>
                <c:pt idx="118062">
                  <c:v>468779.22777533636</c:v>
                </c:pt>
                <c:pt idx="118063">
                  <c:v>468779.22777533636</c:v>
                </c:pt>
                <c:pt idx="118064">
                  <c:v>468779.22777533636</c:v>
                </c:pt>
                <c:pt idx="118065">
                  <c:v>468779.22777533636</c:v>
                </c:pt>
                <c:pt idx="118066">
                  <c:v>468779.22777533636</c:v>
                </c:pt>
                <c:pt idx="118067">
                  <c:v>468779.22777533636</c:v>
                </c:pt>
                <c:pt idx="118068">
                  <c:v>468779.22777533636</c:v>
                </c:pt>
                <c:pt idx="118069">
                  <c:v>468779.22777533636</c:v>
                </c:pt>
                <c:pt idx="118070">
                  <c:v>468787.37584969506</c:v>
                </c:pt>
                <c:pt idx="118071">
                  <c:v>468795.92584969505</c:v>
                </c:pt>
                <c:pt idx="118072">
                  <c:v>468795.92584969505</c:v>
                </c:pt>
                <c:pt idx="118073">
                  <c:v>468803.69020892307</c:v>
                </c:pt>
                <c:pt idx="118074">
                  <c:v>468812.24020892306</c:v>
                </c:pt>
                <c:pt idx="118075">
                  <c:v>468812.24020892306</c:v>
                </c:pt>
                <c:pt idx="118076">
                  <c:v>468818.47301015904</c:v>
                </c:pt>
                <c:pt idx="118077">
                  <c:v>468818.47301015904</c:v>
                </c:pt>
                <c:pt idx="118078">
                  <c:v>468818.47301015904</c:v>
                </c:pt>
                <c:pt idx="118079">
                  <c:v>468818.47301015904</c:v>
                </c:pt>
                <c:pt idx="118080">
                  <c:v>468818.47301015904</c:v>
                </c:pt>
                <c:pt idx="118081">
                  <c:v>468818.47301015904</c:v>
                </c:pt>
                <c:pt idx="118082">
                  <c:v>468818.47301015904</c:v>
                </c:pt>
                <c:pt idx="118083">
                  <c:v>468818.47301015904</c:v>
                </c:pt>
                <c:pt idx="118084">
                  <c:v>468818.47301015904</c:v>
                </c:pt>
                <c:pt idx="118085">
                  <c:v>468818.47301015904</c:v>
                </c:pt>
                <c:pt idx="118086">
                  <c:v>468818.47301015904</c:v>
                </c:pt>
                <c:pt idx="118087">
                  <c:v>468818.47301015904</c:v>
                </c:pt>
                <c:pt idx="118088">
                  <c:v>468818.47301015904</c:v>
                </c:pt>
                <c:pt idx="118089">
                  <c:v>468818.47301015904</c:v>
                </c:pt>
                <c:pt idx="118090">
                  <c:v>468818.47301015904</c:v>
                </c:pt>
                <c:pt idx="118091">
                  <c:v>468818.47301015904</c:v>
                </c:pt>
                <c:pt idx="118092">
                  <c:v>468818.47301015904</c:v>
                </c:pt>
                <c:pt idx="118093">
                  <c:v>468818.47301015904</c:v>
                </c:pt>
                <c:pt idx="118094">
                  <c:v>468818.47301015904</c:v>
                </c:pt>
                <c:pt idx="118095">
                  <c:v>468820.80926450226</c:v>
                </c:pt>
                <c:pt idx="118096">
                  <c:v>468820.80926450226</c:v>
                </c:pt>
                <c:pt idx="118097">
                  <c:v>468828.2501245889</c:v>
                </c:pt>
                <c:pt idx="118098">
                  <c:v>468828.2501245889</c:v>
                </c:pt>
                <c:pt idx="118099">
                  <c:v>468834.25782654819</c:v>
                </c:pt>
                <c:pt idx="118100">
                  <c:v>468834.25782654819</c:v>
                </c:pt>
                <c:pt idx="118101">
                  <c:v>468839.49910046259</c:v>
                </c:pt>
                <c:pt idx="118102">
                  <c:v>468839.49910046259</c:v>
                </c:pt>
                <c:pt idx="118103">
                  <c:v>468839.49910046259</c:v>
                </c:pt>
                <c:pt idx="118104">
                  <c:v>468839.49910046259</c:v>
                </c:pt>
                <c:pt idx="118105">
                  <c:v>468839.49910046259</c:v>
                </c:pt>
                <c:pt idx="118106">
                  <c:v>468839.49910046259</c:v>
                </c:pt>
                <c:pt idx="118107">
                  <c:v>468839.49910046259</c:v>
                </c:pt>
                <c:pt idx="118108">
                  <c:v>468839.49910046259</c:v>
                </c:pt>
                <c:pt idx="118109">
                  <c:v>468839.49910046259</c:v>
                </c:pt>
                <c:pt idx="118110">
                  <c:v>468839.49910046259</c:v>
                </c:pt>
                <c:pt idx="118111">
                  <c:v>468839.49910046259</c:v>
                </c:pt>
                <c:pt idx="118112">
                  <c:v>468839.49910046259</c:v>
                </c:pt>
                <c:pt idx="118113">
                  <c:v>468839.49910046259</c:v>
                </c:pt>
                <c:pt idx="118114">
                  <c:v>468839.49910046259</c:v>
                </c:pt>
                <c:pt idx="118115">
                  <c:v>468839.49910046259</c:v>
                </c:pt>
                <c:pt idx="118116">
                  <c:v>468839.49910046259</c:v>
                </c:pt>
                <c:pt idx="118117">
                  <c:v>468839.49910046259</c:v>
                </c:pt>
                <c:pt idx="118118">
                  <c:v>468839.49910046259</c:v>
                </c:pt>
                <c:pt idx="118119">
                  <c:v>468842.19243276113</c:v>
                </c:pt>
                <c:pt idx="118120">
                  <c:v>468842.19243276113</c:v>
                </c:pt>
                <c:pt idx="118121">
                  <c:v>468849.74112589489</c:v>
                </c:pt>
                <c:pt idx="118122">
                  <c:v>468858.29112589487</c:v>
                </c:pt>
                <c:pt idx="118123">
                  <c:v>468858.29112589487</c:v>
                </c:pt>
                <c:pt idx="118124">
                  <c:v>468863.88783335249</c:v>
                </c:pt>
                <c:pt idx="118125">
                  <c:v>468863.88783335249</c:v>
                </c:pt>
                <c:pt idx="118126">
                  <c:v>468863.88783335249</c:v>
                </c:pt>
                <c:pt idx="118127">
                  <c:v>468863.88783335249</c:v>
                </c:pt>
                <c:pt idx="118128">
                  <c:v>468863.88783335249</c:v>
                </c:pt>
                <c:pt idx="118129">
                  <c:v>468863.88783335249</c:v>
                </c:pt>
                <c:pt idx="118130">
                  <c:v>468863.88783335249</c:v>
                </c:pt>
                <c:pt idx="118131">
                  <c:v>468863.88783335249</c:v>
                </c:pt>
                <c:pt idx="118132">
                  <c:v>468863.88783335249</c:v>
                </c:pt>
                <c:pt idx="118133">
                  <c:v>468863.88783335249</c:v>
                </c:pt>
                <c:pt idx="118134">
                  <c:v>468863.88783335249</c:v>
                </c:pt>
                <c:pt idx="118135">
                  <c:v>468863.88783335249</c:v>
                </c:pt>
                <c:pt idx="118136">
                  <c:v>468863.88783335249</c:v>
                </c:pt>
                <c:pt idx="118137">
                  <c:v>468863.88783335249</c:v>
                </c:pt>
                <c:pt idx="118138">
                  <c:v>468863.88783335249</c:v>
                </c:pt>
                <c:pt idx="118139">
                  <c:v>468863.88783335249</c:v>
                </c:pt>
                <c:pt idx="118140">
                  <c:v>468863.88783335249</c:v>
                </c:pt>
                <c:pt idx="118141">
                  <c:v>468863.88783335249</c:v>
                </c:pt>
                <c:pt idx="118142">
                  <c:v>468863.88783335249</c:v>
                </c:pt>
                <c:pt idx="118143">
                  <c:v>468865.69219207129</c:v>
                </c:pt>
                <c:pt idx="118144">
                  <c:v>468865.69219207129</c:v>
                </c:pt>
                <c:pt idx="118145">
                  <c:v>468865.69219207129</c:v>
                </c:pt>
                <c:pt idx="118146">
                  <c:v>468865.69219207129</c:v>
                </c:pt>
                <c:pt idx="118147">
                  <c:v>468865.69219207129</c:v>
                </c:pt>
                <c:pt idx="118148">
                  <c:v>468865.69219207129</c:v>
                </c:pt>
                <c:pt idx="118149">
                  <c:v>468865.69219207129</c:v>
                </c:pt>
                <c:pt idx="118150">
                  <c:v>468865.69219207129</c:v>
                </c:pt>
                <c:pt idx="118151">
                  <c:v>468865.69219207129</c:v>
                </c:pt>
                <c:pt idx="118152">
                  <c:v>468865.69219207129</c:v>
                </c:pt>
                <c:pt idx="118153">
                  <c:v>468865.69219207129</c:v>
                </c:pt>
                <c:pt idx="118154">
                  <c:v>468865.69219207129</c:v>
                </c:pt>
                <c:pt idx="118155">
                  <c:v>468865.69219207129</c:v>
                </c:pt>
                <c:pt idx="118156">
                  <c:v>468865.69219207129</c:v>
                </c:pt>
                <c:pt idx="118157">
                  <c:v>468865.69219207129</c:v>
                </c:pt>
                <c:pt idx="118158">
                  <c:v>468865.69219207129</c:v>
                </c:pt>
                <c:pt idx="118159">
                  <c:v>468865.69219207129</c:v>
                </c:pt>
                <c:pt idx="118160">
                  <c:v>468865.69219207129</c:v>
                </c:pt>
                <c:pt idx="118161">
                  <c:v>468865.69219207129</c:v>
                </c:pt>
                <c:pt idx="118162">
                  <c:v>468865.69219207129</c:v>
                </c:pt>
                <c:pt idx="118163">
                  <c:v>468865.69219207129</c:v>
                </c:pt>
                <c:pt idx="118164">
                  <c:v>468865.69219207129</c:v>
                </c:pt>
                <c:pt idx="118165">
                  <c:v>468865.69219207129</c:v>
                </c:pt>
                <c:pt idx="118166">
                  <c:v>468865.69219207129</c:v>
                </c:pt>
                <c:pt idx="118167">
                  <c:v>468865.69219207129</c:v>
                </c:pt>
                <c:pt idx="118168">
                  <c:v>468865.69219207129</c:v>
                </c:pt>
                <c:pt idx="118169">
                  <c:v>468865.69219207129</c:v>
                </c:pt>
                <c:pt idx="118170">
                  <c:v>468865.69219207129</c:v>
                </c:pt>
                <c:pt idx="118171">
                  <c:v>468865.69219207129</c:v>
                </c:pt>
                <c:pt idx="118172">
                  <c:v>468865.69219207129</c:v>
                </c:pt>
                <c:pt idx="118173">
                  <c:v>468865.69219207129</c:v>
                </c:pt>
                <c:pt idx="118174">
                  <c:v>468865.69219207129</c:v>
                </c:pt>
                <c:pt idx="118175">
                  <c:v>468865.69219207129</c:v>
                </c:pt>
                <c:pt idx="118176">
                  <c:v>468865.69219207129</c:v>
                </c:pt>
                <c:pt idx="118177">
                  <c:v>468865.69219207129</c:v>
                </c:pt>
                <c:pt idx="118178">
                  <c:v>468865.69219207129</c:v>
                </c:pt>
                <c:pt idx="118179">
                  <c:v>468865.69219207129</c:v>
                </c:pt>
                <c:pt idx="118180">
                  <c:v>468865.69219207129</c:v>
                </c:pt>
                <c:pt idx="118181">
                  <c:v>468865.69219207129</c:v>
                </c:pt>
                <c:pt idx="118182">
                  <c:v>468865.69219207129</c:v>
                </c:pt>
                <c:pt idx="118183">
                  <c:v>468865.69219207129</c:v>
                </c:pt>
                <c:pt idx="118184">
                  <c:v>468865.69219207129</c:v>
                </c:pt>
                <c:pt idx="118185">
                  <c:v>468865.69219207129</c:v>
                </c:pt>
                <c:pt idx="118186">
                  <c:v>468865.69219207129</c:v>
                </c:pt>
                <c:pt idx="118187">
                  <c:v>468865.69219207129</c:v>
                </c:pt>
                <c:pt idx="118188">
                  <c:v>468865.69219207129</c:v>
                </c:pt>
                <c:pt idx="118189">
                  <c:v>468865.69219207129</c:v>
                </c:pt>
                <c:pt idx="118190">
                  <c:v>468865.69219207129</c:v>
                </c:pt>
                <c:pt idx="118191">
                  <c:v>468865.69219207129</c:v>
                </c:pt>
                <c:pt idx="118192">
                  <c:v>468866.25371759123</c:v>
                </c:pt>
                <c:pt idx="118193">
                  <c:v>468866.25371759123</c:v>
                </c:pt>
                <c:pt idx="118194">
                  <c:v>468866.25371759123</c:v>
                </c:pt>
                <c:pt idx="118195">
                  <c:v>468866.25371759123</c:v>
                </c:pt>
                <c:pt idx="118196">
                  <c:v>468871.12770140189</c:v>
                </c:pt>
                <c:pt idx="118197">
                  <c:v>468871.12770140189</c:v>
                </c:pt>
                <c:pt idx="118198">
                  <c:v>468871.12770140189</c:v>
                </c:pt>
                <c:pt idx="118199">
                  <c:v>468871.12770140189</c:v>
                </c:pt>
                <c:pt idx="118200">
                  <c:v>468871.12770140189</c:v>
                </c:pt>
                <c:pt idx="118201">
                  <c:v>468871.12770140189</c:v>
                </c:pt>
                <c:pt idx="118202">
                  <c:v>468871.12770140189</c:v>
                </c:pt>
                <c:pt idx="118203">
                  <c:v>468871.12770140189</c:v>
                </c:pt>
                <c:pt idx="118204">
                  <c:v>468871.12770140189</c:v>
                </c:pt>
                <c:pt idx="118205">
                  <c:v>468871.12770140189</c:v>
                </c:pt>
                <c:pt idx="118206">
                  <c:v>468871.12770140189</c:v>
                </c:pt>
                <c:pt idx="118207">
                  <c:v>468871.12770140189</c:v>
                </c:pt>
                <c:pt idx="118208">
                  <c:v>468871.12770140189</c:v>
                </c:pt>
                <c:pt idx="118209">
                  <c:v>468871.12770140189</c:v>
                </c:pt>
                <c:pt idx="118210">
                  <c:v>468871.12770140189</c:v>
                </c:pt>
                <c:pt idx="118211">
                  <c:v>468879.05773892783</c:v>
                </c:pt>
                <c:pt idx="118212">
                  <c:v>468879.05773892783</c:v>
                </c:pt>
                <c:pt idx="118213">
                  <c:v>468887.15987697436</c:v>
                </c:pt>
                <c:pt idx="118214">
                  <c:v>468895.70987697435</c:v>
                </c:pt>
                <c:pt idx="118215">
                  <c:v>468904.25987697433</c:v>
                </c:pt>
                <c:pt idx="118216">
                  <c:v>468912.80987697432</c:v>
                </c:pt>
                <c:pt idx="118217">
                  <c:v>468921.35987697431</c:v>
                </c:pt>
                <c:pt idx="118218">
                  <c:v>468929.9098769743</c:v>
                </c:pt>
                <c:pt idx="118219">
                  <c:v>468938.45987697429</c:v>
                </c:pt>
                <c:pt idx="118220">
                  <c:v>468938.45987697429</c:v>
                </c:pt>
                <c:pt idx="118221">
                  <c:v>468945.95292280806</c:v>
                </c:pt>
                <c:pt idx="118222">
                  <c:v>468945.95292280806</c:v>
                </c:pt>
                <c:pt idx="118223">
                  <c:v>468945.95292280806</c:v>
                </c:pt>
                <c:pt idx="118224">
                  <c:v>468945.95292280806</c:v>
                </c:pt>
                <c:pt idx="118225">
                  <c:v>468945.95292280806</c:v>
                </c:pt>
                <c:pt idx="118226">
                  <c:v>468945.95292280806</c:v>
                </c:pt>
                <c:pt idx="118227">
                  <c:v>468945.95292280806</c:v>
                </c:pt>
                <c:pt idx="118228">
                  <c:v>468945.95292280806</c:v>
                </c:pt>
                <c:pt idx="118229">
                  <c:v>468945.95292280806</c:v>
                </c:pt>
                <c:pt idx="118230">
                  <c:v>468945.95292280806</c:v>
                </c:pt>
                <c:pt idx="118231">
                  <c:v>468945.95292280806</c:v>
                </c:pt>
                <c:pt idx="118232">
                  <c:v>468945.95292280806</c:v>
                </c:pt>
                <c:pt idx="118233">
                  <c:v>468945.95292280806</c:v>
                </c:pt>
                <c:pt idx="118234">
                  <c:v>468945.95292280806</c:v>
                </c:pt>
                <c:pt idx="118235">
                  <c:v>468945.95292280806</c:v>
                </c:pt>
                <c:pt idx="118236">
                  <c:v>468945.95292280806</c:v>
                </c:pt>
                <c:pt idx="118237">
                  <c:v>468954.0175352217</c:v>
                </c:pt>
                <c:pt idx="118238">
                  <c:v>468962.56753522169</c:v>
                </c:pt>
                <c:pt idx="118239">
                  <c:v>468962.56753522169</c:v>
                </c:pt>
                <c:pt idx="118240">
                  <c:v>468970.68654920434</c:v>
                </c:pt>
                <c:pt idx="118241">
                  <c:v>468979.23654920433</c:v>
                </c:pt>
                <c:pt idx="118242">
                  <c:v>468987.78654920432</c:v>
                </c:pt>
                <c:pt idx="118243">
                  <c:v>468996.33654920431</c:v>
                </c:pt>
                <c:pt idx="118244">
                  <c:v>469004.8865492043</c:v>
                </c:pt>
                <c:pt idx="118245">
                  <c:v>469004.8865492043</c:v>
                </c:pt>
                <c:pt idx="118246">
                  <c:v>469004.8865492043</c:v>
                </c:pt>
                <c:pt idx="118247">
                  <c:v>469004.8865492043</c:v>
                </c:pt>
                <c:pt idx="118248">
                  <c:v>469004.8865492043</c:v>
                </c:pt>
                <c:pt idx="118249">
                  <c:v>469004.8865492043</c:v>
                </c:pt>
                <c:pt idx="118250">
                  <c:v>469004.8865492043</c:v>
                </c:pt>
                <c:pt idx="118251">
                  <c:v>469004.8865492043</c:v>
                </c:pt>
                <c:pt idx="118252">
                  <c:v>469004.8865492043</c:v>
                </c:pt>
                <c:pt idx="118253">
                  <c:v>469004.8865492043</c:v>
                </c:pt>
                <c:pt idx="118254">
                  <c:v>469004.8865492043</c:v>
                </c:pt>
                <c:pt idx="118255">
                  <c:v>469007.74026454869</c:v>
                </c:pt>
                <c:pt idx="118256">
                  <c:v>469007.74026454869</c:v>
                </c:pt>
                <c:pt idx="118257">
                  <c:v>469007.74026454869</c:v>
                </c:pt>
                <c:pt idx="118258">
                  <c:v>469007.74026454869</c:v>
                </c:pt>
                <c:pt idx="118259">
                  <c:v>469007.74026454869</c:v>
                </c:pt>
                <c:pt idx="118260">
                  <c:v>469011.6350965845</c:v>
                </c:pt>
                <c:pt idx="118261">
                  <c:v>469011.6350965845</c:v>
                </c:pt>
                <c:pt idx="118262">
                  <c:v>469019.69179934071</c:v>
                </c:pt>
                <c:pt idx="118263">
                  <c:v>469019.69179934071</c:v>
                </c:pt>
                <c:pt idx="118264">
                  <c:v>469027.81081332336</c:v>
                </c:pt>
                <c:pt idx="118265">
                  <c:v>469027.81081332336</c:v>
                </c:pt>
                <c:pt idx="118266">
                  <c:v>469035.80260860315</c:v>
                </c:pt>
                <c:pt idx="118267">
                  <c:v>469035.80260860315</c:v>
                </c:pt>
                <c:pt idx="118268">
                  <c:v>469035.80260860315</c:v>
                </c:pt>
                <c:pt idx="118269">
                  <c:v>469035.80260860315</c:v>
                </c:pt>
                <c:pt idx="118270">
                  <c:v>469035.80260860315</c:v>
                </c:pt>
                <c:pt idx="118271">
                  <c:v>469035.80260860315</c:v>
                </c:pt>
                <c:pt idx="118272">
                  <c:v>469035.80260860315</c:v>
                </c:pt>
                <c:pt idx="118273">
                  <c:v>469035.80260860315</c:v>
                </c:pt>
                <c:pt idx="118274">
                  <c:v>469035.80260860315</c:v>
                </c:pt>
                <c:pt idx="118275">
                  <c:v>469035.80260860315</c:v>
                </c:pt>
                <c:pt idx="118276">
                  <c:v>469035.80260860315</c:v>
                </c:pt>
                <c:pt idx="118277">
                  <c:v>469035.80260860315</c:v>
                </c:pt>
                <c:pt idx="118278">
                  <c:v>469035.80260860315</c:v>
                </c:pt>
                <c:pt idx="118279">
                  <c:v>469035.80260860315</c:v>
                </c:pt>
                <c:pt idx="118280">
                  <c:v>469035.80260860315</c:v>
                </c:pt>
                <c:pt idx="118281">
                  <c:v>469035.80260860315</c:v>
                </c:pt>
                <c:pt idx="118282">
                  <c:v>469035.80260860315</c:v>
                </c:pt>
                <c:pt idx="118283">
                  <c:v>469041.19329052314</c:v>
                </c:pt>
                <c:pt idx="118284">
                  <c:v>469049.74329052313</c:v>
                </c:pt>
                <c:pt idx="118285">
                  <c:v>469058.29329052311</c:v>
                </c:pt>
                <c:pt idx="118286">
                  <c:v>469058.29329052311</c:v>
                </c:pt>
                <c:pt idx="118287">
                  <c:v>469066.34739702934</c:v>
                </c:pt>
                <c:pt idx="118288">
                  <c:v>469074.89739702933</c:v>
                </c:pt>
                <c:pt idx="118289">
                  <c:v>469083.44739702932</c:v>
                </c:pt>
                <c:pt idx="118290">
                  <c:v>469091.99739702931</c:v>
                </c:pt>
                <c:pt idx="118291">
                  <c:v>469091.99739702931</c:v>
                </c:pt>
                <c:pt idx="118292">
                  <c:v>469099.1843389328</c:v>
                </c:pt>
                <c:pt idx="118293">
                  <c:v>469099.1843389328</c:v>
                </c:pt>
                <c:pt idx="118294">
                  <c:v>469099.1843389328</c:v>
                </c:pt>
                <c:pt idx="118295">
                  <c:v>469099.1843389328</c:v>
                </c:pt>
                <c:pt idx="118296">
                  <c:v>469099.1843389328</c:v>
                </c:pt>
                <c:pt idx="118297">
                  <c:v>469099.1843389328</c:v>
                </c:pt>
                <c:pt idx="118298">
                  <c:v>469099.1843389328</c:v>
                </c:pt>
                <c:pt idx="118299">
                  <c:v>469099.1843389328</c:v>
                </c:pt>
                <c:pt idx="118300">
                  <c:v>469099.1843389328</c:v>
                </c:pt>
                <c:pt idx="118301">
                  <c:v>469099.1843389328</c:v>
                </c:pt>
                <c:pt idx="118302">
                  <c:v>469099.1843389328</c:v>
                </c:pt>
                <c:pt idx="118303">
                  <c:v>469099.1843389328</c:v>
                </c:pt>
                <c:pt idx="118304">
                  <c:v>469101.14709025278</c:v>
                </c:pt>
                <c:pt idx="118305">
                  <c:v>469101.14709025278</c:v>
                </c:pt>
                <c:pt idx="118306">
                  <c:v>469101.14709025278</c:v>
                </c:pt>
                <c:pt idx="118307">
                  <c:v>469106.52700656309</c:v>
                </c:pt>
                <c:pt idx="118308">
                  <c:v>469115.07700656308</c:v>
                </c:pt>
                <c:pt idx="118309">
                  <c:v>469123.62700656307</c:v>
                </c:pt>
                <c:pt idx="118310">
                  <c:v>469123.62700656307</c:v>
                </c:pt>
                <c:pt idx="118311">
                  <c:v>469131.56540458743</c:v>
                </c:pt>
                <c:pt idx="118312">
                  <c:v>469140.11540458741</c:v>
                </c:pt>
                <c:pt idx="118313">
                  <c:v>469148.6654045874</c:v>
                </c:pt>
                <c:pt idx="118314">
                  <c:v>469148.6654045874</c:v>
                </c:pt>
                <c:pt idx="118315">
                  <c:v>469148.6654045874</c:v>
                </c:pt>
                <c:pt idx="118316">
                  <c:v>469148.6654045874</c:v>
                </c:pt>
                <c:pt idx="118317">
                  <c:v>469148.6654045874</c:v>
                </c:pt>
                <c:pt idx="118318">
                  <c:v>469148.6654045874</c:v>
                </c:pt>
                <c:pt idx="118319">
                  <c:v>469148.6654045874</c:v>
                </c:pt>
                <c:pt idx="118320">
                  <c:v>469148.6654045874</c:v>
                </c:pt>
                <c:pt idx="118321">
                  <c:v>469148.6654045874</c:v>
                </c:pt>
                <c:pt idx="118322">
                  <c:v>469148.6654045874</c:v>
                </c:pt>
                <c:pt idx="118323">
                  <c:v>469148.6654045874</c:v>
                </c:pt>
                <c:pt idx="118324">
                  <c:v>469148.6654045874</c:v>
                </c:pt>
                <c:pt idx="118325">
                  <c:v>469148.6654045874</c:v>
                </c:pt>
                <c:pt idx="118326">
                  <c:v>469148.6654045874</c:v>
                </c:pt>
                <c:pt idx="118327">
                  <c:v>469148.6654045874</c:v>
                </c:pt>
                <c:pt idx="118328">
                  <c:v>469148.6654045874</c:v>
                </c:pt>
                <c:pt idx="118329">
                  <c:v>469148.6654045874</c:v>
                </c:pt>
                <c:pt idx="118330">
                  <c:v>469148.6654045874</c:v>
                </c:pt>
                <c:pt idx="118331">
                  <c:v>469152.80839079211</c:v>
                </c:pt>
                <c:pt idx="118332">
                  <c:v>469161.3583907921</c:v>
                </c:pt>
                <c:pt idx="118333">
                  <c:v>469161.3583907921</c:v>
                </c:pt>
                <c:pt idx="118334">
                  <c:v>469169.64529892872</c:v>
                </c:pt>
                <c:pt idx="118335">
                  <c:v>469178.19529892871</c:v>
                </c:pt>
                <c:pt idx="118336">
                  <c:v>469178.19529892871</c:v>
                </c:pt>
                <c:pt idx="118337">
                  <c:v>469178.19529892871</c:v>
                </c:pt>
                <c:pt idx="118338">
                  <c:v>469178.19529892871</c:v>
                </c:pt>
                <c:pt idx="118339">
                  <c:v>469185.63615908811</c:v>
                </c:pt>
                <c:pt idx="118340">
                  <c:v>469185.63615908811</c:v>
                </c:pt>
                <c:pt idx="118341">
                  <c:v>469185.63615908811</c:v>
                </c:pt>
                <c:pt idx="118342">
                  <c:v>469185.63615908811</c:v>
                </c:pt>
                <c:pt idx="118343">
                  <c:v>469185.63615908811</c:v>
                </c:pt>
                <c:pt idx="118344">
                  <c:v>469185.63615908811</c:v>
                </c:pt>
                <c:pt idx="118345">
                  <c:v>469185.63615908811</c:v>
                </c:pt>
                <c:pt idx="118346">
                  <c:v>469185.63615908811</c:v>
                </c:pt>
                <c:pt idx="118347">
                  <c:v>469185.63615908811</c:v>
                </c:pt>
                <c:pt idx="118348">
                  <c:v>469185.63615908811</c:v>
                </c:pt>
                <c:pt idx="118349">
                  <c:v>469185.63615908811</c:v>
                </c:pt>
                <c:pt idx="118350">
                  <c:v>469185.63615908811</c:v>
                </c:pt>
                <c:pt idx="118351">
                  <c:v>469185.63615908811</c:v>
                </c:pt>
                <c:pt idx="118352">
                  <c:v>469188.89913800993</c:v>
                </c:pt>
                <c:pt idx="118353">
                  <c:v>469188.89913800993</c:v>
                </c:pt>
                <c:pt idx="118354">
                  <c:v>469188.89913800993</c:v>
                </c:pt>
                <c:pt idx="118355">
                  <c:v>469194.27905432024</c:v>
                </c:pt>
                <c:pt idx="118356">
                  <c:v>469202.82905432023</c:v>
                </c:pt>
                <c:pt idx="118357">
                  <c:v>469211.37905432022</c:v>
                </c:pt>
                <c:pt idx="118358">
                  <c:v>469211.37905432022</c:v>
                </c:pt>
                <c:pt idx="118359">
                  <c:v>469219.31745234458</c:v>
                </c:pt>
                <c:pt idx="118360">
                  <c:v>469227.86745234457</c:v>
                </c:pt>
                <c:pt idx="118361">
                  <c:v>469236.41745234455</c:v>
                </c:pt>
                <c:pt idx="118362">
                  <c:v>469236.41745234455</c:v>
                </c:pt>
                <c:pt idx="118363">
                  <c:v>469243.66099362919</c:v>
                </c:pt>
                <c:pt idx="118364">
                  <c:v>469243.66099362919</c:v>
                </c:pt>
                <c:pt idx="118365">
                  <c:v>469243.66099362919</c:v>
                </c:pt>
                <c:pt idx="118366">
                  <c:v>469243.66099362919</c:v>
                </c:pt>
                <c:pt idx="118367">
                  <c:v>469243.66099362919</c:v>
                </c:pt>
                <c:pt idx="118368">
                  <c:v>469243.66099362919</c:v>
                </c:pt>
                <c:pt idx="118369">
                  <c:v>469243.66099362919</c:v>
                </c:pt>
                <c:pt idx="118370">
                  <c:v>469243.66099362919</c:v>
                </c:pt>
                <c:pt idx="118371">
                  <c:v>469243.66099362919</c:v>
                </c:pt>
                <c:pt idx="118372">
                  <c:v>469243.66099362919</c:v>
                </c:pt>
                <c:pt idx="118373">
                  <c:v>469243.66099362919</c:v>
                </c:pt>
                <c:pt idx="118374">
                  <c:v>469243.66099362919</c:v>
                </c:pt>
                <c:pt idx="118375">
                  <c:v>469243.66099362919</c:v>
                </c:pt>
                <c:pt idx="118376">
                  <c:v>469243.66099362919</c:v>
                </c:pt>
                <c:pt idx="118377">
                  <c:v>469243.66099362919</c:v>
                </c:pt>
                <c:pt idx="118378">
                  <c:v>469243.66099362919</c:v>
                </c:pt>
                <c:pt idx="118379">
                  <c:v>469243.66099362919</c:v>
                </c:pt>
                <c:pt idx="118380">
                  <c:v>469243.66099362919</c:v>
                </c:pt>
                <c:pt idx="118381">
                  <c:v>469243.66099362919</c:v>
                </c:pt>
                <c:pt idx="118382">
                  <c:v>469243.66099362919</c:v>
                </c:pt>
                <c:pt idx="118383">
                  <c:v>469244.21242985094</c:v>
                </c:pt>
                <c:pt idx="118384">
                  <c:v>469252.76242985093</c:v>
                </c:pt>
                <c:pt idx="118385">
                  <c:v>469252.76242985093</c:v>
                </c:pt>
                <c:pt idx="118386">
                  <c:v>469260.62397736264</c:v>
                </c:pt>
                <c:pt idx="118387">
                  <c:v>469269.17397736263</c:v>
                </c:pt>
                <c:pt idx="118388">
                  <c:v>469277.72397736262</c:v>
                </c:pt>
                <c:pt idx="118389">
                  <c:v>469277.72397736262</c:v>
                </c:pt>
                <c:pt idx="118390">
                  <c:v>469277.72397736262</c:v>
                </c:pt>
                <c:pt idx="118391">
                  <c:v>469277.72397736262</c:v>
                </c:pt>
                <c:pt idx="118392">
                  <c:v>469282.36420750956</c:v>
                </c:pt>
                <c:pt idx="118393">
                  <c:v>469282.36420750956</c:v>
                </c:pt>
                <c:pt idx="118394">
                  <c:v>469282.36420750956</c:v>
                </c:pt>
                <c:pt idx="118395">
                  <c:v>469282.36420750956</c:v>
                </c:pt>
                <c:pt idx="118396">
                  <c:v>469282.36420750956</c:v>
                </c:pt>
                <c:pt idx="118397">
                  <c:v>469282.36420750956</c:v>
                </c:pt>
                <c:pt idx="118398">
                  <c:v>469282.36420750956</c:v>
                </c:pt>
                <c:pt idx="118399">
                  <c:v>469282.36420750956</c:v>
                </c:pt>
                <c:pt idx="118400">
                  <c:v>469282.36420750956</c:v>
                </c:pt>
                <c:pt idx="118401">
                  <c:v>469285.1216865445</c:v>
                </c:pt>
                <c:pt idx="118402">
                  <c:v>469285.1216865445</c:v>
                </c:pt>
                <c:pt idx="118403">
                  <c:v>469291.7737903797</c:v>
                </c:pt>
                <c:pt idx="118404">
                  <c:v>469291.7737903797</c:v>
                </c:pt>
                <c:pt idx="118405">
                  <c:v>469299.33070517855</c:v>
                </c:pt>
                <c:pt idx="118406">
                  <c:v>469307.88070517854</c:v>
                </c:pt>
                <c:pt idx="118407">
                  <c:v>469307.88070517854</c:v>
                </c:pt>
                <c:pt idx="118408">
                  <c:v>469315.69802894909</c:v>
                </c:pt>
                <c:pt idx="118409">
                  <c:v>469315.69802894909</c:v>
                </c:pt>
                <c:pt idx="118410">
                  <c:v>469323.29908092471</c:v>
                </c:pt>
                <c:pt idx="118411">
                  <c:v>469331.8490809247</c:v>
                </c:pt>
                <c:pt idx="118412">
                  <c:v>469331.8490809247</c:v>
                </c:pt>
                <c:pt idx="118413">
                  <c:v>469331.8490809247</c:v>
                </c:pt>
                <c:pt idx="118414">
                  <c:v>469331.8490809247</c:v>
                </c:pt>
                <c:pt idx="118415">
                  <c:v>469331.8490809247</c:v>
                </c:pt>
                <c:pt idx="118416">
                  <c:v>469332.66625771747</c:v>
                </c:pt>
                <c:pt idx="118417">
                  <c:v>469332.66625771747</c:v>
                </c:pt>
                <c:pt idx="118418">
                  <c:v>469332.66625771747</c:v>
                </c:pt>
                <c:pt idx="118419">
                  <c:v>469332.66625771747</c:v>
                </c:pt>
                <c:pt idx="118420">
                  <c:v>469332.66625771747</c:v>
                </c:pt>
                <c:pt idx="118421">
                  <c:v>469339.29456216283</c:v>
                </c:pt>
                <c:pt idx="118422">
                  <c:v>469339.29456216283</c:v>
                </c:pt>
                <c:pt idx="118423">
                  <c:v>469339.29456216283</c:v>
                </c:pt>
                <c:pt idx="118424">
                  <c:v>469339.29456216283</c:v>
                </c:pt>
                <c:pt idx="118425">
                  <c:v>469345.4365793484</c:v>
                </c:pt>
                <c:pt idx="118426">
                  <c:v>469353.98657934839</c:v>
                </c:pt>
                <c:pt idx="118427">
                  <c:v>469353.98657934839</c:v>
                </c:pt>
                <c:pt idx="118428">
                  <c:v>469361.50550159469</c:v>
                </c:pt>
                <c:pt idx="118429">
                  <c:v>469370.05550159467</c:v>
                </c:pt>
                <c:pt idx="118430">
                  <c:v>469370.05550159467</c:v>
                </c:pt>
                <c:pt idx="118431">
                  <c:v>469377.99389961903</c:v>
                </c:pt>
                <c:pt idx="118432">
                  <c:v>469386.54389961902</c:v>
                </c:pt>
                <c:pt idx="118433">
                  <c:v>469395.09389961901</c:v>
                </c:pt>
                <c:pt idx="118434">
                  <c:v>469403.643899619</c:v>
                </c:pt>
                <c:pt idx="118435">
                  <c:v>469412.19389961899</c:v>
                </c:pt>
                <c:pt idx="118436">
                  <c:v>469420.74389961897</c:v>
                </c:pt>
                <c:pt idx="118437">
                  <c:v>469420.74389961897</c:v>
                </c:pt>
                <c:pt idx="118438">
                  <c:v>469427.77610195166</c:v>
                </c:pt>
                <c:pt idx="118439">
                  <c:v>469427.77610195166</c:v>
                </c:pt>
                <c:pt idx="118440">
                  <c:v>469435.24058848125</c:v>
                </c:pt>
                <c:pt idx="118441">
                  <c:v>469435.24058848125</c:v>
                </c:pt>
                <c:pt idx="118442">
                  <c:v>469443.18859279866</c:v>
                </c:pt>
                <c:pt idx="118443">
                  <c:v>469443.18859279866</c:v>
                </c:pt>
                <c:pt idx="118444">
                  <c:v>469443.18859279866</c:v>
                </c:pt>
                <c:pt idx="118445">
                  <c:v>469451.20635105536</c:v>
                </c:pt>
                <c:pt idx="118446">
                  <c:v>469451.20635105536</c:v>
                </c:pt>
                <c:pt idx="118447">
                  <c:v>469451.20635105536</c:v>
                </c:pt>
                <c:pt idx="118448">
                  <c:v>469451.20635105536</c:v>
                </c:pt>
                <c:pt idx="118449">
                  <c:v>469457.80393255717</c:v>
                </c:pt>
                <c:pt idx="118450">
                  <c:v>469457.80393255717</c:v>
                </c:pt>
                <c:pt idx="118451">
                  <c:v>469465.23752304848</c:v>
                </c:pt>
                <c:pt idx="118452">
                  <c:v>469465.23752304848</c:v>
                </c:pt>
                <c:pt idx="118453">
                  <c:v>469465.23752304848</c:v>
                </c:pt>
                <c:pt idx="118454">
                  <c:v>469472.71005803929</c:v>
                </c:pt>
                <c:pt idx="118455">
                  <c:v>469481.26005803928</c:v>
                </c:pt>
                <c:pt idx="118456">
                  <c:v>469489.81005803926</c:v>
                </c:pt>
                <c:pt idx="118457">
                  <c:v>469498.36005803925</c:v>
                </c:pt>
                <c:pt idx="118458">
                  <c:v>469506.91005803924</c:v>
                </c:pt>
                <c:pt idx="118459">
                  <c:v>469515.46005803923</c:v>
                </c:pt>
                <c:pt idx="118460">
                  <c:v>469524.01005803922</c:v>
                </c:pt>
                <c:pt idx="118461">
                  <c:v>469532.56005803921</c:v>
                </c:pt>
                <c:pt idx="118462">
                  <c:v>469532.56005803921</c:v>
                </c:pt>
                <c:pt idx="118463">
                  <c:v>469532.56005803921</c:v>
                </c:pt>
                <c:pt idx="118464">
                  <c:v>469539.17062113178</c:v>
                </c:pt>
                <c:pt idx="118465">
                  <c:v>469539.17062113178</c:v>
                </c:pt>
                <c:pt idx="118466">
                  <c:v>469539.17062113178</c:v>
                </c:pt>
                <c:pt idx="118467">
                  <c:v>469539.17062113178</c:v>
                </c:pt>
                <c:pt idx="118468">
                  <c:v>469546.14674334473</c:v>
                </c:pt>
                <c:pt idx="118469">
                  <c:v>469546.14674334473</c:v>
                </c:pt>
                <c:pt idx="118470">
                  <c:v>469546.14674334473</c:v>
                </c:pt>
                <c:pt idx="118471">
                  <c:v>469546.14674334473</c:v>
                </c:pt>
                <c:pt idx="118472">
                  <c:v>469546.14674334473</c:v>
                </c:pt>
                <c:pt idx="118473">
                  <c:v>469551.01129384106</c:v>
                </c:pt>
                <c:pt idx="118474">
                  <c:v>469551.01129384106</c:v>
                </c:pt>
                <c:pt idx="118475">
                  <c:v>469551.01129384106</c:v>
                </c:pt>
                <c:pt idx="118476">
                  <c:v>469556.24218239408</c:v>
                </c:pt>
                <c:pt idx="118477">
                  <c:v>469556.24218239408</c:v>
                </c:pt>
                <c:pt idx="118478">
                  <c:v>469563.95357707958</c:v>
                </c:pt>
                <c:pt idx="118479">
                  <c:v>469572.50357707957</c:v>
                </c:pt>
                <c:pt idx="118480">
                  <c:v>469581.05357707955</c:v>
                </c:pt>
                <c:pt idx="118481">
                  <c:v>469581.05357707955</c:v>
                </c:pt>
                <c:pt idx="118482">
                  <c:v>469588.65462905518</c:v>
                </c:pt>
                <c:pt idx="118483">
                  <c:v>469588.65462905518</c:v>
                </c:pt>
                <c:pt idx="118484">
                  <c:v>469594.88743029116</c:v>
                </c:pt>
                <c:pt idx="118485">
                  <c:v>469594.88743029116</c:v>
                </c:pt>
                <c:pt idx="118486">
                  <c:v>469594.88743029116</c:v>
                </c:pt>
                <c:pt idx="118487">
                  <c:v>469594.88743029116</c:v>
                </c:pt>
                <c:pt idx="118488">
                  <c:v>469594.88743029116</c:v>
                </c:pt>
                <c:pt idx="118489">
                  <c:v>469594.88743029116</c:v>
                </c:pt>
                <c:pt idx="118490">
                  <c:v>469594.88743029116</c:v>
                </c:pt>
                <c:pt idx="118491">
                  <c:v>469594.88743029116</c:v>
                </c:pt>
                <c:pt idx="118492">
                  <c:v>469594.88743029116</c:v>
                </c:pt>
                <c:pt idx="118493">
                  <c:v>469594.88743029116</c:v>
                </c:pt>
                <c:pt idx="118494">
                  <c:v>469594.88743029116</c:v>
                </c:pt>
                <c:pt idx="118495">
                  <c:v>469594.88743029116</c:v>
                </c:pt>
                <c:pt idx="118496">
                  <c:v>469594.88743029116</c:v>
                </c:pt>
                <c:pt idx="118497">
                  <c:v>469594.88743029116</c:v>
                </c:pt>
                <c:pt idx="118498">
                  <c:v>469594.88743029116</c:v>
                </c:pt>
                <c:pt idx="118499">
                  <c:v>469595.73986435763</c:v>
                </c:pt>
                <c:pt idx="118500">
                  <c:v>469595.73986435763</c:v>
                </c:pt>
                <c:pt idx="118501">
                  <c:v>469603.16047334456</c:v>
                </c:pt>
                <c:pt idx="118502">
                  <c:v>469603.16047334456</c:v>
                </c:pt>
                <c:pt idx="118503">
                  <c:v>469610.75174592331</c:v>
                </c:pt>
                <c:pt idx="118504">
                  <c:v>469619.30174592329</c:v>
                </c:pt>
                <c:pt idx="118505">
                  <c:v>469619.30174592329</c:v>
                </c:pt>
                <c:pt idx="118506">
                  <c:v>469626.77255013085</c:v>
                </c:pt>
                <c:pt idx="118507">
                  <c:v>469626.77255013085</c:v>
                </c:pt>
                <c:pt idx="118508">
                  <c:v>469632.68730447761</c:v>
                </c:pt>
                <c:pt idx="118509">
                  <c:v>469632.68730447761</c:v>
                </c:pt>
                <c:pt idx="118510">
                  <c:v>469632.68730447761</c:v>
                </c:pt>
                <c:pt idx="118511">
                  <c:v>469632.68730447761</c:v>
                </c:pt>
                <c:pt idx="118512">
                  <c:v>469632.68730447761</c:v>
                </c:pt>
                <c:pt idx="118513">
                  <c:v>469632.68730447761</c:v>
                </c:pt>
                <c:pt idx="118514">
                  <c:v>469632.68730447761</c:v>
                </c:pt>
                <c:pt idx="118515">
                  <c:v>469632.68730447761</c:v>
                </c:pt>
                <c:pt idx="118516">
                  <c:v>469632.68730447761</c:v>
                </c:pt>
                <c:pt idx="118517">
                  <c:v>469632.68730447761</c:v>
                </c:pt>
                <c:pt idx="118518">
                  <c:v>469632.68730447761</c:v>
                </c:pt>
                <c:pt idx="118519">
                  <c:v>469632.68730447761</c:v>
                </c:pt>
                <c:pt idx="118520">
                  <c:v>469632.68730447761</c:v>
                </c:pt>
                <c:pt idx="118521">
                  <c:v>469632.68730447761</c:v>
                </c:pt>
                <c:pt idx="118522">
                  <c:v>469632.68730447761</c:v>
                </c:pt>
                <c:pt idx="118523">
                  <c:v>469632.68730447761</c:v>
                </c:pt>
                <c:pt idx="118524">
                  <c:v>469633.1829202387</c:v>
                </c:pt>
                <c:pt idx="118525">
                  <c:v>469641.73292023869</c:v>
                </c:pt>
                <c:pt idx="118526">
                  <c:v>469641.73292023869</c:v>
                </c:pt>
                <c:pt idx="118527">
                  <c:v>469649.55560978118</c:v>
                </c:pt>
                <c:pt idx="118528">
                  <c:v>469658.10560978117</c:v>
                </c:pt>
                <c:pt idx="118529">
                  <c:v>469658.10560978117</c:v>
                </c:pt>
                <c:pt idx="118530">
                  <c:v>469665.83690952481</c:v>
                </c:pt>
                <c:pt idx="118531">
                  <c:v>469665.83690952481</c:v>
                </c:pt>
                <c:pt idx="118532">
                  <c:v>469665.83690952481</c:v>
                </c:pt>
                <c:pt idx="118533">
                  <c:v>469665.83690952481</c:v>
                </c:pt>
                <c:pt idx="118534">
                  <c:v>469665.83690952481</c:v>
                </c:pt>
                <c:pt idx="118535">
                  <c:v>469665.83690952481</c:v>
                </c:pt>
                <c:pt idx="118536">
                  <c:v>469665.83690952481</c:v>
                </c:pt>
                <c:pt idx="118537">
                  <c:v>469665.83690952481</c:v>
                </c:pt>
                <c:pt idx="118538">
                  <c:v>469665.83690952481</c:v>
                </c:pt>
                <c:pt idx="118539">
                  <c:v>469665.83690952481</c:v>
                </c:pt>
                <c:pt idx="118540">
                  <c:v>469665.83690952481</c:v>
                </c:pt>
                <c:pt idx="118541">
                  <c:v>469665.83690952481</c:v>
                </c:pt>
                <c:pt idx="118542">
                  <c:v>469665.83690952481</c:v>
                </c:pt>
                <c:pt idx="118543">
                  <c:v>469665.83690952481</c:v>
                </c:pt>
                <c:pt idx="118544">
                  <c:v>469665.83690952481</c:v>
                </c:pt>
                <c:pt idx="118545">
                  <c:v>469665.83690952481</c:v>
                </c:pt>
                <c:pt idx="118546">
                  <c:v>469665.83690952481</c:v>
                </c:pt>
                <c:pt idx="118547">
                  <c:v>469665.83690952481</c:v>
                </c:pt>
                <c:pt idx="118548">
                  <c:v>469667.0766252061</c:v>
                </c:pt>
                <c:pt idx="118549">
                  <c:v>469667.0766252061</c:v>
                </c:pt>
                <c:pt idx="118550">
                  <c:v>469675.13332796231</c:v>
                </c:pt>
                <c:pt idx="118551">
                  <c:v>469683.6833279623</c:v>
                </c:pt>
                <c:pt idx="118552">
                  <c:v>469692.23332796228</c:v>
                </c:pt>
                <c:pt idx="118553">
                  <c:v>469700.78332796227</c:v>
                </c:pt>
                <c:pt idx="118554">
                  <c:v>469709.33332796226</c:v>
                </c:pt>
                <c:pt idx="118555">
                  <c:v>469709.33332796226</c:v>
                </c:pt>
                <c:pt idx="118556">
                  <c:v>469716.52026986575</c:v>
                </c:pt>
                <c:pt idx="118557">
                  <c:v>469716.52026986575</c:v>
                </c:pt>
                <c:pt idx="118558">
                  <c:v>469716.52026986575</c:v>
                </c:pt>
                <c:pt idx="118559">
                  <c:v>469716.52026986575</c:v>
                </c:pt>
                <c:pt idx="118560">
                  <c:v>469716.52026986575</c:v>
                </c:pt>
                <c:pt idx="118561">
                  <c:v>469716.52026986575</c:v>
                </c:pt>
                <c:pt idx="118562">
                  <c:v>469716.52026986575</c:v>
                </c:pt>
                <c:pt idx="118563">
                  <c:v>469716.52026986575</c:v>
                </c:pt>
                <c:pt idx="118564">
                  <c:v>469716.52026986575</c:v>
                </c:pt>
                <c:pt idx="118565">
                  <c:v>469716.52026986575</c:v>
                </c:pt>
                <c:pt idx="118566">
                  <c:v>469716.52026986575</c:v>
                </c:pt>
                <c:pt idx="118567">
                  <c:v>469716.52026986575</c:v>
                </c:pt>
                <c:pt idx="118568">
                  <c:v>469716.52026986575</c:v>
                </c:pt>
                <c:pt idx="118569">
                  <c:v>469718.36765888415</c:v>
                </c:pt>
                <c:pt idx="118570">
                  <c:v>469726.91765888414</c:v>
                </c:pt>
                <c:pt idx="118571">
                  <c:v>469735.46765888412</c:v>
                </c:pt>
                <c:pt idx="118572">
                  <c:v>469744.01765888411</c:v>
                </c:pt>
                <c:pt idx="118573">
                  <c:v>469752.5676588841</c:v>
                </c:pt>
                <c:pt idx="118574">
                  <c:v>469752.5676588841</c:v>
                </c:pt>
                <c:pt idx="118575">
                  <c:v>469760.73747387226</c:v>
                </c:pt>
                <c:pt idx="118576">
                  <c:v>469769.28747387225</c:v>
                </c:pt>
                <c:pt idx="118577">
                  <c:v>469769.28747387225</c:v>
                </c:pt>
                <c:pt idx="118578">
                  <c:v>469777.40951692004</c:v>
                </c:pt>
                <c:pt idx="118579">
                  <c:v>469777.40951692004</c:v>
                </c:pt>
                <c:pt idx="118580">
                  <c:v>469777.40951692004</c:v>
                </c:pt>
                <c:pt idx="118581">
                  <c:v>469783.85755154648</c:v>
                </c:pt>
                <c:pt idx="118582">
                  <c:v>469783.85755154648</c:v>
                </c:pt>
                <c:pt idx="118583">
                  <c:v>469783.85755154648</c:v>
                </c:pt>
                <c:pt idx="118584">
                  <c:v>469783.85755154648</c:v>
                </c:pt>
                <c:pt idx="118585">
                  <c:v>469783.85755154648</c:v>
                </c:pt>
                <c:pt idx="118586">
                  <c:v>469783.85755154648</c:v>
                </c:pt>
                <c:pt idx="118587">
                  <c:v>469783.85755154648</c:v>
                </c:pt>
                <c:pt idx="118588">
                  <c:v>469783.85755154648</c:v>
                </c:pt>
                <c:pt idx="118589">
                  <c:v>469783.85755154648</c:v>
                </c:pt>
                <c:pt idx="118590">
                  <c:v>469783.85755154648</c:v>
                </c:pt>
                <c:pt idx="118591">
                  <c:v>469783.85755154648</c:v>
                </c:pt>
                <c:pt idx="118592">
                  <c:v>469783.85755154648</c:v>
                </c:pt>
                <c:pt idx="118593">
                  <c:v>469783.85755154648</c:v>
                </c:pt>
                <c:pt idx="118594">
                  <c:v>469783.85755154648</c:v>
                </c:pt>
                <c:pt idx="118595">
                  <c:v>469783.85755154648</c:v>
                </c:pt>
                <c:pt idx="118596">
                  <c:v>469783.85755154648</c:v>
                </c:pt>
                <c:pt idx="118597">
                  <c:v>469783.85755154648</c:v>
                </c:pt>
                <c:pt idx="118598">
                  <c:v>469783.85755154648</c:v>
                </c:pt>
                <c:pt idx="118599">
                  <c:v>469783.85755154648</c:v>
                </c:pt>
                <c:pt idx="118600">
                  <c:v>469783.85755154648</c:v>
                </c:pt>
                <c:pt idx="118601">
                  <c:v>469783.85755154648</c:v>
                </c:pt>
                <c:pt idx="118602">
                  <c:v>469783.85755154648</c:v>
                </c:pt>
                <c:pt idx="118603">
                  <c:v>469783.85755154648</c:v>
                </c:pt>
                <c:pt idx="118604">
                  <c:v>469783.85755154648</c:v>
                </c:pt>
                <c:pt idx="118605">
                  <c:v>469783.85755154648</c:v>
                </c:pt>
                <c:pt idx="118606">
                  <c:v>469783.85755154648</c:v>
                </c:pt>
                <c:pt idx="118607">
                  <c:v>469783.85755154648</c:v>
                </c:pt>
                <c:pt idx="118608">
                  <c:v>469783.85755154648</c:v>
                </c:pt>
                <c:pt idx="118609">
                  <c:v>469783.85755154648</c:v>
                </c:pt>
                <c:pt idx="118610">
                  <c:v>469783.85755154648</c:v>
                </c:pt>
                <c:pt idx="118611">
                  <c:v>469783.85755154648</c:v>
                </c:pt>
                <c:pt idx="118612">
                  <c:v>469783.85755154648</c:v>
                </c:pt>
                <c:pt idx="118613">
                  <c:v>469783.85755154648</c:v>
                </c:pt>
                <c:pt idx="118614">
                  <c:v>469783.85755154648</c:v>
                </c:pt>
                <c:pt idx="118615">
                  <c:v>469783.85755154648</c:v>
                </c:pt>
                <c:pt idx="118616">
                  <c:v>469783.85755154648</c:v>
                </c:pt>
                <c:pt idx="118617">
                  <c:v>469783.85755154648</c:v>
                </c:pt>
                <c:pt idx="118618">
                  <c:v>469783.85755154648</c:v>
                </c:pt>
                <c:pt idx="118619">
                  <c:v>469783.85755154648</c:v>
                </c:pt>
                <c:pt idx="118620">
                  <c:v>469783.85755154648</c:v>
                </c:pt>
                <c:pt idx="118621">
                  <c:v>469783.85755154648</c:v>
                </c:pt>
                <c:pt idx="118622">
                  <c:v>469783.85755154648</c:v>
                </c:pt>
                <c:pt idx="118623">
                  <c:v>469783.85755154648</c:v>
                </c:pt>
                <c:pt idx="118624">
                  <c:v>469783.85755154648</c:v>
                </c:pt>
                <c:pt idx="118625">
                  <c:v>469783.85755154648</c:v>
                </c:pt>
                <c:pt idx="118626">
                  <c:v>469783.85755154648</c:v>
                </c:pt>
                <c:pt idx="118627">
                  <c:v>469783.85755154648</c:v>
                </c:pt>
                <c:pt idx="118628">
                  <c:v>469783.85755154648</c:v>
                </c:pt>
                <c:pt idx="118629">
                  <c:v>469783.85755154648</c:v>
                </c:pt>
                <c:pt idx="118630">
                  <c:v>469783.85755154648</c:v>
                </c:pt>
                <c:pt idx="118631">
                  <c:v>469783.85755154648</c:v>
                </c:pt>
                <c:pt idx="118632">
                  <c:v>469783.85755154648</c:v>
                </c:pt>
                <c:pt idx="118633">
                  <c:v>469783.85755154648</c:v>
                </c:pt>
                <c:pt idx="118634">
                  <c:v>469783.85755154648</c:v>
                </c:pt>
                <c:pt idx="118635">
                  <c:v>469783.85755154648</c:v>
                </c:pt>
                <c:pt idx="118636">
                  <c:v>469783.85755154648</c:v>
                </c:pt>
                <c:pt idx="118637">
                  <c:v>469783.85755154648</c:v>
                </c:pt>
                <c:pt idx="118638">
                  <c:v>469783.85755154648</c:v>
                </c:pt>
                <c:pt idx="118639">
                  <c:v>469783.85755154648</c:v>
                </c:pt>
                <c:pt idx="118640">
                  <c:v>469783.85755154648</c:v>
                </c:pt>
                <c:pt idx="118641">
                  <c:v>469783.85755154648</c:v>
                </c:pt>
                <c:pt idx="118642">
                  <c:v>469783.85755154648</c:v>
                </c:pt>
                <c:pt idx="118643">
                  <c:v>469783.85755154648</c:v>
                </c:pt>
                <c:pt idx="118644">
                  <c:v>469786.46156873286</c:v>
                </c:pt>
                <c:pt idx="118645">
                  <c:v>469786.46156873286</c:v>
                </c:pt>
                <c:pt idx="118646">
                  <c:v>469794.17296341836</c:v>
                </c:pt>
                <c:pt idx="118647">
                  <c:v>469802.72296341835</c:v>
                </c:pt>
                <c:pt idx="118648">
                  <c:v>469811.27296341833</c:v>
                </c:pt>
                <c:pt idx="118649">
                  <c:v>469819.82296341832</c:v>
                </c:pt>
                <c:pt idx="118650">
                  <c:v>469819.82296341832</c:v>
                </c:pt>
                <c:pt idx="118651">
                  <c:v>469826.57216897281</c:v>
                </c:pt>
                <c:pt idx="118652">
                  <c:v>469826.57216897281</c:v>
                </c:pt>
                <c:pt idx="118653">
                  <c:v>469832.7784879955</c:v>
                </c:pt>
                <c:pt idx="118654">
                  <c:v>469832.7784879955</c:v>
                </c:pt>
                <c:pt idx="118655">
                  <c:v>469832.7784879955</c:v>
                </c:pt>
                <c:pt idx="118656">
                  <c:v>469832.7784879955</c:v>
                </c:pt>
                <c:pt idx="118657">
                  <c:v>469832.7784879955</c:v>
                </c:pt>
                <c:pt idx="118658">
                  <c:v>469832.7784879955</c:v>
                </c:pt>
                <c:pt idx="118659">
                  <c:v>469832.7784879955</c:v>
                </c:pt>
                <c:pt idx="118660">
                  <c:v>469832.7784879955</c:v>
                </c:pt>
                <c:pt idx="118661">
                  <c:v>469832.7784879955</c:v>
                </c:pt>
                <c:pt idx="118662">
                  <c:v>469832.7784879955</c:v>
                </c:pt>
                <c:pt idx="118663">
                  <c:v>469832.7784879955</c:v>
                </c:pt>
                <c:pt idx="118664">
                  <c:v>469832.7784879955</c:v>
                </c:pt>
                <c:pt idx="118665">
                  <c:v>469832.7784879955</c:v>
                </c:pt>
                <c:pt idx="118666">
                  <c:v>469832.7784879955</c:v>
                </c:pt>
                <c:pt idx="118667">
                  <c:v>469832.7784879955</c:v>
                </c:pt>
                <c:pt idx="118668">
                  <c:v>469836.38395327661</c:v>
                </c:pt>
                <c:pt idx="118669">
                  <c:v>469844.9339532766</c:v>
                </c:pt>
                <c:pt idx="118670">
                  <c:v>469844.9339532766</c:v>
                </c:pt>
                <c:pt idx="118671">
                  <c:v>469852.75664281909</c:v>
                </c:pt>
                <c:pt idx="118672">
                  <c:v>469861.30664281908</c:v>
                </c:pt>
                <c:pt idx="118673">
                  <c:v>469869.85664281907</c:v>
                </c:pt>
                <c:pt idx="118674">
                  <c:v>469869.85664281907</c:v>
                </c:pt>
                <c:pt idx="118675">
                  <c:v>469876.8530162386</c:v>
                </c:pt>
                <c:pt idx="118676">
                  <c:v>469876.8530162386</c:v>
                </c:pt>
                <c:pt idx="118677">
                  <c:v>469876.8530162386</c:v>
                </c:pt>
                <c:pt idx="118678">
                  <c:v>469876.8530162386</c:v>
                </c:pt>
                <c:pt idx="118679">
                  <c:v>469876.8530162386</c:v>
                </c:pt>
                <c:pt idx="118680">
                  <c:v>469876.8530162386</c:v>
                </c:pt>
                <c:pt idx="118681">
                  <c:v>469876.8530162386</c:v>
                </c:pt>
                <c:pt idx="118682">
                  <c:v>469876.8530162386</c:v>
                </c:pt>
                <c:pt idx="118683">
                  <c:v>469876.8530162386</c:v>
                </c:pt>
                <c:pt idx="118684">
                  <c:v>469876.8530162386</c:v>
                </c:pt>
                <c:pt idx="118685">
                  <c:v>469876.8530162386</c:v>
                </c:pt>
                <c:pt idx="118686">
                  <c:v>469876.8530162386</c:v>
                </c:pt>
                <c:pt idx="118687">
                  <c:v>469876.8530162386</c:v>
                </c:pt>
                <c:pt idx="118688">
                  <c:v>469876.8530162386</c:v>
                </c:pt>
                <c:pt idx="118689">
                  <c:v>469876.8530162386</c:v>
                </c:pt>
                <c:pt idx="118690">
                  <c:v>469876.8530162386</c:v>
                </c:pt>
                <c:pt idx="118691">
                  <c:v>469878.8160614745</c:v>
                </c:pt>
                <c:pt idx="118692">
                  <c:v>469878.8160614745</c:v>
                </c:pt>
                <c:pt idx="118693">
                  <c:v>469878.8160614745</c:v>
                </c:pt>
                <c:pt idx="118694">
                  <c:v>469886.03718796314</c:v>
                </c:pt>
                <c:pt idx="118695">
                  <c:v>469894.58718796313</c:v>
                </c:pt>
                <c:pt idx="118696">
                  <c:v>469903.13718796312</c:v>
                </c:pt>
                <c:pt idx="118697">
                  <c:v>469911.68718796311</c:v>
                </c:pt>
                <c:pt idx="118698">
                  <c:v>469920.2371879631</c:v>
                </c:pt>
                <c:pt idx="118699">
                  <c:v>469928.78718796308</c:v>
                </c:pt>
                <c:pt idx="118700">
                  <c:v>469937.33718796307</c:v>
                </c:pt>
                <c:pt idx="118701">
                  <c:v>469937.33718796307</c:v>
                </c:pt>
                <c:pt idx="118702">
                  <c:v>469944.36939029576</c:v>
                </c:pt>
                <c:pt idx="118703">
                  <c:v>469944.36939029576</c:v>
                </c:pt>
                <c:pt idx="118704">
                  <c:v>469944.36939029576</c:v>
                </c:pt>
                <c:pt idx="118705">
                  <c:v>469944.36939029576</c:v>
                </c:pt>
                <c:pt idx="118706">
                  <c:v>469950.36411079159</c:v>
                </c:pt>
                <c:pt idx="118707">
                  <c:v>469958.91411079158</c:v>
                </c:pt>
                <c:pt idx="118708">
                  <c:v>469967.46411079157</c:v>
                </c:pt>
                <c:pt idx="118709">
                  <c:v>469976.01411079156</c:v>
                </c:pt>
                <c:pt idx="118710">
                  <c:v>469984.56411079154</c:v>
                </c:pt>
                <c:pt idx="118711">
                  <c:v>469993.11411079153</c:v>
                </c:pt>
                <c:pt idx="118712">
                  <c:v>470001.66411079152</c:v>
                </c:pt>
                <c:pt idx="118713">
                  <c:v>470010.21411079151</c:v>
                </c:pt>
                <c:pt idx="118714">
                  <c:v>470018.7641107915</c:v>
                </c:pt>
                <c:pt idx="118715">
                  <c:v>470027.31411079149</c:v>
                </c:pt>
                <c:pt idx="118716">
                  <c:v>470035.86411079147</c:v>
                </c:pt>
                <c:pt idx="118717">
                  <c:v>470044.41411079146</c:v>
                </c:pt>
                <c:pt idx="118718">
                  <c:v>470052.96411079145</c:v>
                </c:pt>
                <c:pt idx="118719">
                  <c:v>470061.51411079144</c:v>
                </c:pt>
                <c:pt idx="118720">
                  <c:v>470070.06411079143</c:v>
                </c:pt>
                <c:pt idx="118721">
                  <c:v>470078.61411079142</c:v>
                </c:pt>
                <c:pt idx="118722">
                  <c:v>470087.1641107914</c:v>
                </c:pt>
                <c:pt idx="118723">
                  <c:v>470095.71411079139</c:v>
                </c:pt>
                <c:pt idx="118724">
                  <c:v>470104.26411079138</c:v>
                </c:pt>
                <c:pt idx="118725">
                  <c:v>470112.81411079137</c:v>
                </c:pt>
                <c:pt idx="118726">
                  <c:v>470112.81411079137</c:v>
                </c:pt>
                <c:pt idx="118727">
                  <c:v>470112.81411079137</c:v>
                </c:pt>
                <c:pt idx="118728">
                  <c:v>470118.51960332721</c:v>
                </c:pt>
                <c:pt idx="118729">
                  <c:v>470118.51960332721</c:v>
                </c:pt>
                <c:pt idx="118730">
                  <c:v>470118.51960332721</c:v>
                </c:pt>
                <c:pt idx="118731">
                  <c:v>470118.51960332721</c:v>
                </c:pt>
                <c:pt idx="118732">
                  <c:v>470118.51960332721</c:v>
                </c:pt>
                <c:pt idx="118733">
                  <c:v>470118.51960332721</c:v>
                </c:pt>
                <c:pt idx="118734">
                  <c:v>470124.73916345654</c:v>
                </c:pt>
                <c:pt idx="118735">
                  <c:v>470124.73916345654</c:v>
                </c:pt>
                <c:pt idx="118736">
                  <c:v>470124.73916345654</c:v>
                </c:pt>
                <c:pt idx="118737">
                  <c:v>470124.73916345654</c:v>
                </c:pt>
                <c:pt idx="118738">
                  <c:v>470124.73916345654</c:v>
                </c:pt>
                <c:pt idx="118739">
                  <c:v>470126.99849886895</c:v>
                </c:pt>
                <c:pt idx="118740">
                  <c:v>470126.99849886895</c:v>
                </c:pt>
                <c:pt idx="118741">
                  <c:v>470134.69171947974</c:v>
                </c:pt>
                <c:pt idx="118742">
                  <c:v>470143.24171947973</c:v>
                </c:pt>
                <c:pt idx="118743">
                  <c:v>470151.79171947972</c:v>
                </c:pt>
                <c:pt idx="118744">
                  <c:v>470160.34171947971</c:v>
                </c:pt>
                <c:pt idx="118745">
                  <c:v>470168.8917194797</c:v>
                </c:pt>
                <c:pt idx="118746">
                  <c:v>470177.44171947968</c:v>
                </c:pt>
                <c:pt idx="118747">
                  <c:v>470177.44171947968</c:v>
                </c:pt>
                <c:pt idx="118748">
                  <c:v>470183.99256760482</c:v>
                </c:pt>
                <c:pt idx="118749">
                  <c:v>470183.99256760482</c:v>
                </c:pt>
                <c:pt idx="118750">
                  <c:v>470183.99256760482</c:v>
                </c:pt>
                <c:pt idx="118751">
                  <c:v>470183.99256760482</c:v>
                </c:pt>
                <c:pt idx="118752">
                  <c:v>470183.99256760482</c:v>
                </c:pt>
                <c:pt idx="118753">
                  <c:v>470183.99256760482</c:v>
                </c:pt>
                <c:pt idx="118754">
                  <c:v>470183.99256760482</c:v>
                </c:pt>
                <c:pt idx="118755">
                  <c:v>470183.99256760482</c:v>
                </c:pt>
                <c:pt idx="118756">
                  <c:v>470183.99256760482</c:v>
                </c:pt>
                <c:pt idx="118757">
                  <c:v>470183.99256760482</c:v>
                </c:pt>
                <c:pt idx="118758">
                  <c:v>470183.99256760482</c:v>
                </c:pt>
                <c:pt idx="118759">
                  <c:v>470183.99256760482</c:v>
                </c:pt>
                <c:pt idx="118760">
                  <c:v>470183.99256760482</c:v>
                </c:pt>
                <c:pt idx="118761">
                  <c:v>470183.99256760482</c:v>
                </c:pt>
                <c:pt idx="118762">
                  <c:v>470183.99256760482</c:v>
                </c:pt>
                <c:pt idx="118763">
                  <c:v>470183.99256760482</c:v>
                </c:pt>
                <c:pt idx="118764">
                  <c:v>470185.74946637044</c:v>
                </c:pt>
                <c:pt idx="118765">
                  <c:v>470194.29946637043</c:v>
                </c:pt>
                <c:pt idx="118766">
                  <c:v>470202.84946637042</c:v>
                </c:pt>
                <c:pt idx="118767">
                  <c:v>470202.84946637042</c:v>
                </c:pt>
                <c:pt idx="118768">
                  <c:v>470210.66679014097</c:v>
                </c:pt>
                <c:pt idx="118769">
                  <c:v>470210.66679014097</c:v>
                </c:pt>
                <c:pt idx="118770">
                  <c:v>470210.66679014097</c:v>
                </c:pt>
                <c:pt idx="118771">
                  <c:v>470210.66679014097</c:v>
                </c:pt>
                <c:pt idx="118772">
                  <c:v>470214.14984890702</c:v>
                </c:pt>
                <c:pt idx="118773">
                  <c:v>470214.14984890702</c:v>
                </c:pt>
                <c:pt idx="118774">
                  <c:v>470214.14984890702</c:v>
                </c:pt>
                <c:pt idx="118775">
                  <c:v>470214.14984890702</c:v>
                </c:pt>
                <c:pt idx="118776">
                  <c:v>470214.14984890702</c:v>
                </c:pt>
                <c:pt idx="118777">
                  <c:v>470214.14984890702</c:v>
                </c:pt>
                <c:pt idx="118778">
                  <c:v>470214.14984890702</c:v>
                </c:pt>
                <c:pt idx="118779">
                  <c:v>470214.14984890702</c:v>
                </c:pt>
                <c:pt idx="118780">
                  <c:v>470214.64612284926</c:v>
                </c:pt>
                <c:pt idx="118781">
                  <c:v>470214.64612284926</c:v>
                </c:pt>
                <c:pt idx="118782">
                  <c:v>470214.64612284926</c:v>
                </c:pt>
                <c:pt idx="118783">
                  <c:v>470214.64612284926</c:v>
                </c:pt>
                <c:pt idx="118784">
                  <c:v>470214.64612284926</c:v>
                </c:pt>
                <c:pt idx="118785">
                  <c:v>470214.64612284926</c:v>
                </c:pt>
                <c:pt idx="118786">
                  <c:v>470214.64612284926</c:v>
                </c:pt>
                <c:pt idx="118787">
                  <c:v>470218.45787324972</c:v>
                </c:pt>
                <c:pt idx="118788">
                  <c:v>470227.00787324971</c:v>
                </c:pt>
                <c:pt idx="118789">
                  <c:v>470235.55787324969</c:v>
                </c:pt>
                <c:pt idx="118790">
                  <c:v>470235.55787324969</c:v>
                </c:pt>
                <c:pt idx="118791">
                  <c:v>470243.61197975592</c:v>
                </c:pt>
                <c:pt idx="118792">
                  <c:v>470252.16197975591</c:v>
                </c:pt>
                <c:pt idx="118793">
                  <c:v>470260.7119797559</c:v>
                </c:pt>
                <c:pt idx="118794">
                  <c:v>470269.26197975589</c:v>
                </c:pt>
                <c:pt idx="118795">
                  <c:v>470277.81197975588</c:v>
                </c:pt>
                <c:pt idx="118796">
                  <c:v>470277.81197975588</c:v>
                </c:pt>
                <c:pt idx="118797">
                  <c:v>470277.81197975588</c:v>
                </c:pt>
                <c:pt idx="118798">
                  <c:v>470277.81197975588</c:v>
                </c:pt>
                <c:pt idx="118799">
                  <c:v>470277.81197975588</c:v>
                </c:pt>
                <c:pt idx="118800">
                  <c:v>470277.81197975588</c:v>
                </c:pt>
                <c:pt idx="118801">
                  <c:v>470277.81197975588</c:v>
                </c:pt>
                <c:pt idx="118802">
                  <c:v>470277.81197975588</c:v>
                </c:pt>
                <c:pt idx="118803">
                  <c:v>470277.81197975588</c:v>
                </c:pt>
                <c:pt idx="118804">
                  <c:v>470277.81197975588</c:v>
                </c:pt>
                <c:pt idx="118805">
                  <c:v>470277.81197975588</c:v>
                </c:pt>
                <c:pt idx="118806">
                  <c:v>470277.81197975588</c:v>
                </c:pt>
                <c:pt idx="118807">
                  <c:v>470277.81197975588</c:v>
                </c:pt>
                <c:pt idx="118808">
                  <c:v>470277.81197975588</c:v>
                </c:pt>
                <c:pt idx="118809">
                  <c:v>470277.81197975588</c:v>
                </c:pt>
                <c:pt idx="118810">
                  <c:v>470277.81197975588</c:v>
                </c:pt>
                <c:pt idx="118811">
                  <c:v>470282.3805861923</c:v>
                </c:pt>
                <c:pt idx="118812">
                  <c:v>470282.3805861923</c:v>
                </c:pt>
                <c:pt idx="118813">
                  <c:v>470282.3805861923</c:v>
                </c:pt>
                <c:pt idx="118814">
                  <c:v>470289.35030417878</c:v>
                </c:pt>
                <c:pt idx="118815">
                  <c:v>470289.35030417878</c:v>
                </c:pt>
                <c:pt idx="118816">
                  <c:v>470289.35030417878</c:v>
                </c:pt>
                <c:pt idx="118817">
                  <c:v>470296.5903836285</c:v>
                </c:pt>
                <c:pt idx="118818">
                  <c:v>470296.5903836285</c:v>
                </c:pt>
                <c:pt idx="118819">
                  <c:v>470296.5903836285</c:v>
                </c:pt>
                <c:pt idx="118820">
                  <c:v>470296.5903836285</c:v>
                </c:pt>
                <c:pt idx="118821">
                  <c:v>470299.56560589868</c:v>
                </c:pt>
                <c:pt idx="118822">
                  <c:v>470299.56560589868</c:v>
                </c:pt>
                <c:pt idx="118823">
                  <c:v>470299.56560589868</c:v>
                </c:pt>
                <c:pt idx="118824">
                  <c:v>470299.56560589868</c:v>
                </c:pt>
                <c:pt idx="118825">
                  <c:v>470299.56560589868</c:v>
                </c:pt>
                <c:pt idx="118826">
                  <c:v>470299.56560589868</c:v>
                </c:pt>
                <c:pt idx="118827">
                  <c:v>470299.56560589868</c:v>
                </c:pt>
                <c:pt idx="118828">
                  <c:v>470299.56560589868</c:v>
                </c:pt>
                <c:pt idx="118829">
                  <c:v>470299.56560589868</c:v>
                </c:pt>
                <c:pt idx="118830">
                  <c:v>470299.56560589868</c:v>
                </c:pt>
                <c:pt idx="118831">
                  <c:v>470299.56560589868</c:v>
                </c:pt>
                <c:pt idx="118832">
                  <c:v>470299.56560589868</c:v>
                </c:pt>
                <c:pt idx="118833">
                  <c:v>470299.56560589868</c:v>
                </c:pt>
                <c:pt idx="118834">
                  <c:v>470299.56560589868</c:v>
                </c:pt>
                <c:pt idx="118835">
                  <c:v>470304.0761417707</c:v>
                </c:pt>
                <c:pt idx="118836">
                  <c:v>470312.62614177068</c:v>
                </c:pt>
                <c:pt idx="118837">
                  <c:v>470321.17614177067</c:v>
                </c:pt>
                <c:pt idx="118838">
                  <c:v>470329.72614177066</c:v>
                </c:pt>
                <c:pt idx="118839">
                  <c:v>470338.27614177065</c:v>
                </c:pt>
                <c:pt idx="118840">
                  <c:v>470346.82614177064</c:v>
                </c:pt>
                <c:pt idx="118841">
                  <c:v>470355.37614177063</c:v>
                </c:pt>
                <c:pt idx="118842">
                  <c:v>470363.92614177061</c:v>
                </c:pt>
                <c:pt idx="118843">
                  <c:v>470372.4761417706</c:v>
                </c:pt>
                <c:pt idx="118844">
                  <c:v>470372.4761417706</c:v>
                </c:pt>
                <c:pt idx="118845">
                  <c:v>470378.68246079329</c:v>
                </c:pt>
                <c:pt idx="118846">
                  <c:v>470378.68246079329</c:v>
                </c:pt>
                <c:pt idx="118847">
                  <c:v>470378.68246079329</c:v>
                </c:pt>
                <c:pt idx="118848">
                  <c:v>470378.68246079329</c:v>
                </c:pt>
                <c:pt idx="118849">
                  <c:v>470378.68246079329</c:v>
                </c:pt>
                <c:pt idx="118850">
                  <c:v>470378.68246079329</c:v>
                </c:pt>
                <c:pt idx="118851">
                  <c:v>470378.68246079329</c:v>
                </c:pt>
                <c:pt idx="118852">
                  <c:v>470378.68246079329</c:v>
                </c:pt>
                <c:pt idx="118853">
                  <c:v>470378.68246079329</c:v>
                </c:pt>
                <c:pt idx="118854">
                  <c:v>470378.68246079329</c:v>
                </c:pt>
                <c:pt idx="118855">
                  <c:v>470378.68246079329</c:v>
                </c:pt>
                <c:pt idx="118856">
                  <c:v>470378.68246079329</c:v>
                </c:pt>
                <c:pt idx="118857">
                  <c:v>470378.68246079329</c:v>
                </c:pt>
                <c:pt idx="118858">
                  <c:v>470378.68246079329</c:v>
                </c:pt>
                <c:pt idx="118859">
                  <c:v>470381.96200370498</c:v>
                </c:pt>
                <c:pt idx="118860">
                  <c:v>470381.96200370498</c:v>
                </c:pt>
                <c:pt idx="118861">
                  <c:v>470389.3826126919</c:v>
                </c:pt>
                <c:pt idx="118862">
                  <c:v>470389.3826126919</c:v>
                </c:pt>
                <c:pt idx="118863">
                  <c:v>470389.3826126919</c:v>
                </c:pt>
                <c:pt idx="118864">
                  <c:v>470396.14064563718</c:v>
                </c:pt>
                <c:pt idx="118865">
                  <c:v>470396.14064563718</c:v>
                </c:pt>
                <c:pt idx="118866">
                  <c:v>470403.61144984473</c:v>
                </c:pt>
                <c:pt idx="118867">
                  <c:v>470403.61144984473</c:v>
                </c:pt>
                <c:pt idx="118868">
                  <c:v>470403.61144984473</c:v>
                </c:pt>
                <c:pt idx="118869">
                  <c:v>470403.61144984473</c:v>
                </c:pt>
                <c:pt idx="118870">
                  <c:v>470403.61144984473</c:v>
                </c:pt>
                <c:pt idx="118871">
                  <c:v>470403.61144984473</c:v>
                </c:pt>
                <c:pt idx="118872">
                  <c:v>470403.61144984473</c:v>
                </c:pt>
                <c:pt idx="118873">
                  <c:v>470403.61144984473</c:v>
                </c:pt>
                <c:pt idx="118874">
                  <c:v>470403.61144984473</c:v>
                </c:pt>
                <c:pt idx="118875">
                  <c:v>470403.61144984473</c:v>
                </c:pt>
                <c:pt idx="118876">
                  <c:v>470403.61144984473</c:v>
                </c:pt>
                <c:pt idx="118877">
                  <c:v>470403.61144984473</c:v>
                </c:pt>
                <c:pt idx="118878">
                  <c:v>470403.61144984473</c:v>
                </c:pt>
                <c:pt idx="118879">
                  <c:v>470403.61144984473</c:v>
                </c:pt>
                <c:pt idx="118880">
                  <c:v>470403.61144984473</c:v>
                </c:pt>
                <c:pt idx="118881">
                  <c:v>470403.61144984473</c:v>
                </c:pt>
                <c:pt idx="118882">
                  <c:v>470403.61144984473</c:v>
                </c:pt>
                <c:pt idx="118883">
                  <c:v>470403.61144984473</c:v>
                </c:pt>
                <c:pt idx="118884">
                  <c:v>470403.61144984473</c:v>
                </c:pt>
                <c:pt idx="118885">
                  <c:v>470403.61144984473</c:v>
                </c:pt>
                <c:pt idx="118886">
                  <c:v>470403.95028316457</c:v>
                </c:pt>
                <c:pt idx="118887">
                  <c:v>470412.50028316455</c:v>
                </c:pt>
                <c:pt idx="118888">
                  <c:v>470412.50028316455</c:v>
                </c:pt>
                <c:pt idx="118889">
                  <c:v>470420.15680934547</c:v>
                </c:pt>
                <c:pt idx="118890">
                  <c:v>470420.15680934547</c:v>
                </c:pt>
                <c:pt idx="118891">
                  <c:v>470426.65884703485</c:v>
                </c:pt>
                <c:pt idx="118892">
                  <c:v>470426.65884703485</c:v>
                </c:pt>
                <c:pt idx="118893">
                  <c:v>470426.65884703485</c:v>
                </c:pt>
                <c:pt idx="118894">
                  <c:v>470426.65884703485</c:v>
                </c:pt>
                <c:pt idx="118895">
                  <c:v>470426.65884703485</c:v>
                </c:pt>
                <c:pt idx="118896">
                  <c:v>470426.65884703485</c:v>
                </c:pt>
                <c:pt idx="118897">
                  <c:v>470426.65884703485</c:v>
                </c:pt>
                <c:pt idx="118898">
                  <c:v>470426.65884703485</c:v>
                </c:pt>
                <c:pt idx="118899">
                  <c:v>470426.65884703485</c:v>
                </c:pt>
                <c:pt idx="118900">
                  <c:v>470426.65884703485</c:v>
                </c:pt>
                <c:pt idx="118901">
                  <c:v>470426.65884703485</c:v>
                </c:pt>
                <c:pt idx="118902">
                  <c:v>470426.65884703485</c:v>
                </c:pt>
                <c:pt idx="118903">
                  <c:v>470426.65884703485</c:v>
                </c:pt>
                <c:pt idx="118904">
                  <c:v>470426.65884703485</c:v>
                </c:pt>
                <c:pt idx="118905">
                  <c:v>470426.65884703485</c:v>
                </c:pt>
                <c:pt idx="118906">
                  <c:v>470426.65884703485</c:v>
                </c:pt>
                <c:pt idx="118907">
                  <c:v>470426.65884703485</c:v>
                </c:pt>
                <c:pt idx="118908">
                  <c:v>470426.65884703485</c:v>
                </c:pt>
                <c:pt idx="118909">
                  <c:v>470429.12361834466</c:v>
                </c:pt>
                <c:pt idx="118910">
                  <c:v>470429.12361834466</c:v>
                </c:pt>
                <c:pt idx="118911">
                  <c:v>470436.59918244154</c:v>
                </c:pt>
                <c:pt idx="118912">
                  <c:v>470445.14918244153</c:v>
                </c:pt>
                <c:pt idx="118913">
                  <c:v>470445.14918244153</c:v>
                </c:pt>
                <c:pt idx="118914">
                  <c:v>470445.14918244153</c:v>
                </c:pt>
                <c:pt idx="118915">
                  <c:v>470450.19460870535</c:v>
                </c:pt>
                <c:pt idx="118916">
                  <c:v>470450.19460870535</c:v>
                </c:pt>
                <c:pt idx="118917">
                  <c:v>470450.19460870535</c:v>
                </c:pt>
                <c:pt idx="118918">
                  <c:v>470450.19460870535</c:v>
                </c:pt>
                <c:pt idx="118919">
                  <c:v>470450.19460870535</c:v>
                </c:pt>
                <c:pt idx="118920">
                  <c:v>470450.19460870535</c:v>
                </c:pt>
                <c:pt idx="118921">
                  <c:v>470450.19460870535</c:v>
                </c:pt>
                <c:pt idx="118922">
                  <c:v>470450.19460870535</c:v>
                </c:pt>
                <c:pt idx="118923">
                  <c:v>470450.19460870535</c:v>
                </c:pt>
                <c:pt idx="118924">
                  <c:v>470450.19460870535</c:v>
                </c:pt>
                <c:pt idx="118925">
                  <c:v>470450.19460870535</c:v>
                </c:pt>
                <c:pt idx="118926">
                  <c:v>470450.19460870535</c:v>
                </c:pt>
                <c:pt idx="118927">
                  <c:v>470450.19460870535</c:v>
                </c:pt>
                <c:pt idx="118928">
                  <c:v>470450.19460870535</c:v>
                </c:pt>
                <c:pt idx="118929">
                  <c:v>470450.19460870535</c:v>
                </c:pt>
                <c:pt idx="118930">
                  <c:v>470450.19460870535</c:v>
                </c:pt>
                <c:pt idx="118931">
                  <c:v>470450.19460870535</c:v>
                </c:pt>
                <c:pt idx="118932">
                  <c:v>470450.19460870535</c:v>
                </c:pt>
                <c:pt idx="118933">
                  <c:v>470450.19460870535</c:v>
                </c:pt>
                <c:pt idx="118934">
                  <c:v>470450.19460870535</c:v>
                </c:pt>
                <c:pt idx="118935">
                  <c:v>470450.19460870535</c:v>
                </c:pt>
                <c:pt idx="118936">
                  <c:v>470450.19460870535</c:v>
                </c:pt>
                <c:pt idx="118937">
                  <c:v>470450.19460870535</c:v>
                </c:pt>
                <c:pt idx="118938">
                  <c:v>470456.09726306581</c:v>
                </c:pt>
                <c:pt idx="118939">
                  <c:v>470456.09726306581</c:v>
                </c:pt>
                <c:pt idx="118940">
                  <c:v>470456.09726306581</c:v>
                </c:pt>
                <c:pt idx="118941">
                  <c:v>470459.34665473254</c:v>
                </c:pt>
                <c:pt idx="118942">
                  <c:v>470459.34665473254</c:v>
                </c:pt>
                <c:pt idx="118943">
                  <c:v>470459.34665473254</c:v>
                </c:pt>
                <c:pt idx="118944">
                  <c:v>470459.34665473254</c:v>
                </c:pt>
                <c:pt idx="118945">
                  <c:v>470462.78678805294</c:v>
                </c:pt>
                <c:pt idx="118946">
                  <c:v>470462.78678805294</c:v>
                </c:pt>
                <c:pt idx="118947">
                  <c:v>470462.78678805294</c:v>
                </c:pt>
                <c:pt idx="118948">
                  <c:v>470470.10198718205</c:v>
                </c:pt>
                <c:pt idx="118949">
                  <c:v>470470.10198718205</c:v>
                </c:pt>
                <c:pt idx="118950">
                  <c:v>470478.23536743125</c:v>
                </c:pt>
                <c:pt idx="118951">
                  <c:v>470478.23536743125</c:v>
                </c:pt>
                <c:pt idx="118952">
                  <c:v>470485.87683509872</c:v>
                </c:pt>
                <c:pt idx="118953">
                  <c:v>470485.87683509872</c:v>
                </c:pt>
                <c:pt idx="118954">
                  <c:v>470491.6159064371</c:v>
                </c:pt>
                <c:pt idx="118955">
                  <c:v>470491.6159064371</c:v>
                </c:pt>
                <c:pt idx="118956">
                  <c:v>470498.54962239071</c:v>
                </c:pt>
                <c:pt idx="118957">
                  <c:v>470507.0996223907</c:v>
                </c:pt>
                <c:pt idx="118958">
                  <c:v>470515.64962239069</c:v>
                </c:pt>
                <c:pt idx="118959">
                  <c:v>470515.64962239069</c:v>
                </c:pt>
                <c:pt idx="118960">
                  <c:v>470523.3663827572</c:v>
                </c:pt>
                <c:pt idx="118961">
                  <c:v>470531.91638275719</c:v>
                </c:pt>
                <c:pt idx="118962">
                  <c:v>470540.46638275718</c:v>
                </c:pt>
                <c:pt idx="118963">
                  <c:v>470540.46638275718</c:v>
                </c:pt>
                <c:pt idx="118964">
                  <c:v>470546.38113710395</c:v>
                </c:pt>
                <c:pt idx="118965">
                  <c:v>470554.93113710394</c:v>
                </c:pt>
                <c:pt idx="118966">
                  <c:v>470554.93113710394</c:v>
                </c:pt>
                <c:pt idx="118967">
                  <c:v>470561.43317479332</c:v>
                </c:pt>
                <c:pt idx="118968">
                  <c:v>470561.43317479332</c:v>
                </c:pt>
                <c:pt idx="118969">
                  <c:v>470568.62288613472</c:v>
                </c:pt>
                <c:pt idx="118970">
                  <c:v>470577.17288613471</c:v>
                </c:pt>
                <c:pt idx="118971">
                  <c:v>470585.7228861347</c:v>
                </c:pt>
                <c:pt idx="118972">
                  <c:v>470594.27288613468</c:v>
                </c:pt>
                <c:pt idx="118973">
                  <c:v>470602.82288613467</c:v>
                </c:pt>
                <c:pt idx="118974">
                  <c:v>470611.37288613466</c:v>
                </c:pt>
                <c:pt idx="118975">
                  <c:v>470619.92288613465</c:v>
                </c:pt>
                <c:pt idx="118976">
                  <c:v>470619.92288613465</c:v>
                </c:pt>
                <c:pt idx="118977">
                  <c:v>470626.05849916197</c:v>
                </c:pt>
                <c:pt idx="118978">
                  <c:v>470634.60849916196</c:v>
                </c:pt>
                <c:pt idx="118979">
                  <c:v>470643.15849916195</c:v>
                </c:pt>
                <c:pt idx="118980">
                  <c:v>470651.70849916193</c:v>
                </c:pt>
                <c:pt idx="118981">
                  <c:v>470660.25849916192</c:v>
                </c:pt>
                <c:pt idx="118982">
                  <c:v>470668.80849916191</c:v>
                </c:pt>
                <c:pt idx="118983">
                  <c:v>470677.3584991619</c:v>
                </c:pt>
                <c:pt idx="118984">
                  <c:v>470685.90849916189</c:v>
                </c:pt>
                <c:pt idx="118985">
                  <c:v>470694.45849916188</c:v>
                </c:pt>
                <c:pt idx="118986">
                  <c:v>470703.00849916186</c:v>
                </c:pt>
                <c:pt idx="118987">
                  <c:v>470711.55849916185</c:v>
                </c:pt>
                <c:pt idx="118988">
                  <c:v>470720.10849916184</c:v>
                </c:pt>
                <c:pt idx="118989">
                  <c:v>470728.65849916183</c:v>
                </c:pt>
                <c:pt idx="118990">
                  <c:v>470737.20849916182</c:v>
                </c:pt>
                <c:pt idx="118991">
                  <c:v>470745.75849916181</c:v>
                </c:pt>
                <c:pt idx="118992">
                  <c:v>470754.30849916179</c:v>
                </c:pt>
                <c:pt idx="118993">
                  <c:v>470754.30849916179</c:v>
                </c:pt>
                <c:pt idx="118994">
                  <c:v>470761.91483025398</c:v>
                </c:pt>
                <c:pt idx="118995">
                  <c:v>470761.91483025398</c:v>
                </c:pt>
                <c:pt idx="118996">
                  <c:v>470769.84604508372</c:v>
                </c:pt>
                <c:pt idx="118997">
                  <c:v>470769.84604508372</c:v>
                </c:pt>
                <c:pt idx="118998">
                  <c:v>470769.84604508372</c:v>
                </c:pt>
                <c:pt idx="118999">
                  <c:v>470777.42286484974</c:v>
                </c:pt>
                <c:pt idx="119000">
                  <c:v>470777.42286484974</c:v>
                </c:pt>
                <c:pt idx="119001">
                  <c:v>470783.26708634588</c:v>
                </c:pt>
                <c:pt idx="119002">
                  <c:v>470783.26708634588</c:v>
                </c:pt>
                <c:pt idx="119003">
                  <c:v>470789.398199077</c:v>
                </c:pt>
                <c:pt idx="119004">
                  <c:v>470797.94819907699</c:v>
                </c:pt>
                <c:pt idx="119005">
                  <c:v>470806.49819907697</c:v>
                </c:pt>
                <c:pt idx="119006">
                  <c:v>470815.04819907696</c:v>
                </c:pt>
                <c:pt idx="119007">
                  <c:v>470823.59819907695</c:v>
                </c:pt>
                <c:pt idx="119008">
                  <c:v>470832.14819907694</c:v>
                </c:pt>
                <c:pt idx="119009">
                  <c:v>470840.69819907693</c:v>
                </c:pt>
                <c:pt idx="119010">
                  <c:v>470849.24819907692</c:v>
                </c:pt>
                <c:pt idx="119011">
                  <c:v>470857.7981990769</c:v>
                </c:pt>
                <c:pt idx="119012">
                  <c:v>470866.34819907689</c:v>
                </c:pt>
                <c:pt idx="119013">
                  <c:v>470866.34819907689</c:v>
                </c:pt>
                <c:pt idx="119014">
                  <c:v>470866.34819907689</c:v>
                </c:pt>
                <c:pt idx="119015">
                  <c:v>470869.93666759384</c:v>
                </c:pt>
                <c:pt idx="119016">
                  <c:v>470869.93666759384</c:v>
                </c:pt>
                <c:pt idx="119017">
                  <c:v>470869.93666759384</c:v>
                </c:pt>
                <c:pt idx="119018">
                  <c:v>470875.90464618319</c:v>
                </c:pt>
                <c:pt idx="119019">
                  <c:v>470875.90464618319</c:v>
                </c:pt>
                <c:pt idx="119020">
                  <c:v>470875.90464618319</c:v>
                </c:pt>
                <c:pt idx="119021">
                  <c:v>470875.90464618319</c:v>
                </c:pt>
                <c:pt idx="119022">
                  <c:v>470883.18349716283</c:v>
                </c:pt>
                <c:pt idx="119023">
                  <c:v>470883.18349716283</c:v>
                </c:pt>
                <c:pt idx="119024">
                  <c:v>470883.18349716283</c:v>
                </c:pt>
                <c:pt idx="119025">
                  <c:v>470883.18349716283</c:v>
                </c:pt>
                <c:pt idx="119026">
                  <c:v>470886.33994119201</c:v>
                </c:pt>
                <c:pt idx="119027">
                  <c:v>470886.33994119201</c:v>
                </c:pt>
                <c:pt idx="119028">
                  <c:v>470893.46872590983</c:v>
                </c:pt>
                <c:pt idx="119029">
                  <c:v>470893.46872590983</c:v>
                </c:pt>
                <c:pt idx="119030">
                  <c:v>470901.18012059532</c:v>
                </c:pt>
                <c:pt idx="119031">
                  <c:v>470901.18012059532</c:v>
                </c:pt>
                <c:pt idx="119032">
                  <c:v>470908.99744436587</c:v>
                </c:pt>
                <c:pt idx="119033">
                  <c:v>470917.54744436586</c:v>
                </c:pt>
                <c:pt idx="119034">
                  <c:v>470926.09744436585</c:v>
                </c:pt>
                <c:pt idx="119035">
                  <c:v>470934.64744436584</c:v>
                </c:pt>
                <c:pt idx="119036">
                  <c:v>470934.64744436584</c:v>
                </c:pt>
                <c:pt idx="119037">
                  <c:v>470934.64744436584</c:v>
                </c:pt>
                <c:pt idx="119038">
                  <c:v>470938.76166390121</c:v>
                </c:pt>
                <c:pt idx="119039">
                  <c:v>470938.76166390121</c:v>
                </c:pt>
                <c:pt idx="119040">
                  <c:v>470938.76166390121</c:v>
                </c:pt>
                <c:pt idx="119041">
                  <c:v>470938.76166390121</c:v>
                </c:pt>
                <c:pt idx="119042">
                  <c:v>470938.76166390121</c:v>
                </c:pt>
                <c:pt idx="119043">
                  <c:v>470938.76166390121</c:v>
                </c:pt>
                <c:pt idx="119044">
                  <c:v>470942.8527763937</c:v>
                </c:pt>
                <c:pt idx="119045">
                  <c:v>470942.8527763937</c:v>
                </c:pt>
                <c:pt idx="119046">
                  <c:v>470942.8527763937</c:v>
                </c:pt>
                <c:pt idx="119047">
                  <c:v>470942.8527763937</c:v>
                </c:pt>
                <c:pt idx="119048">
                  <c:v>470942.8527763937</c:v>
                </c:pt>
                <c:pt idx="119049">
                  <c:v>470948.22317290033</c:v>
                </c:pt>
                <c:pt idx="119050">
                  <c:v>470948.22317290033</c:v>
                </c:pt>
                <c:pt idx="119051">
                  <c:v>470948.22317290033</c:v>
                </c:pt>
                <c:pt idx="119052">
                  <c:v>470953.90962576965</c:v>
                </c:pt>
                <c:pt idx="119053">
                  <c:v>470962.45962576964</c:v>
                </c:pt>
                <c:pt idx="119054">
                  <c:v>470971.00962576963</c:v>
                </c:pt>
                <c:pt idx="119055">
                  <c:v>470979.55962576962</c:v>
                </c:pt>
                <c:pt idx="119056">
                  <c:v>470988.1096257696</c:v>
                </c:pt>
                <c:pt idx="119057">
                  <c:v>470996.65962576959</c:v>
                </c:pt>
                <c:pt idx="119058">
                  <c:v>471005.20962576958</c:v>
                </c:pt>
                <c:pt idx="119059">
                  <c:v>471013.75962576957</c:v>
                </c:pt>
                <c:pt idx="119060">
                  <c:v>471022.30962576956</c:v>
                </c:pt>
                <c:pt idx="119061">
                  <c:v>471030.85962576955</c:v>
                </c:pt>
                <c:pt idx="119062">
                  <c:v>471030.85962576955</c:v>
                </c:pt>
                <c:pt idx="119063">
                  <c:v>471030.85962576955</c:v>
                </c:pt>
                <c:pt idx="119064">
                  <c:v>471030.85962576955</c:v>
                </c:pt>
                <c:pt idx="119065">
                  <c:v>471030.85962576955</c:v>
                </c:pt>
                <c:pt idx="119066">
                  <c:v>471030.85962576955</c:v>
                </c:pt>
                <c:pt idx="119067">
                  <c:v>471030.85962576955</c:v>
                </c:pt>
                <c:pt idx="119068">
                  <c:v>471033.73151524784</c:v>
                </c:pt>
                <c:pt idx="119069">
                  <c:v>471033.73151524784</c:v>
                </c:pt>
                <c:pt idx="119070">
                  <c:v>471033.73151524784</c:v>
                </c:pt>
                <c:pt idx="119071">
                  <c:v>471033.73151524784</c:v>
                </c:pt>
                <c:pt idx="119072">
                  <c:v>471033.73151524784</c:v>
                </c:pt>
                <c:pt idx="119073">
                  <c:v>471033.73151524784</c:v>
                </c:pt>
                <c:pt idx="119074">
                  <c:v>471036.12438709347</c:v>
                </c:pt>
                <c:pt idx="119075">
                  <c:v>471036.12438709347</c:v>
                </c:pt>
                <c:pt idx="119076">
                  <c:v>471043.25317181129</c:v>
                </c:pt>
                <c:pt idx="119077">
                  <c:v>471051.80317181128</c:v>
                </c:pt>
                <c:pt idx="119078">
                  <c:v>471060.35317181126</c:v>
                </c:pt>
                <c:pt idx="119079">
                  <c:v>471068.90317181125</c:v>
                </c:pt>
                <c:pt idx="119080">
                  <c:v>471068.90317181125</c:v>
                </c:pt>
                <c:pt idx="119081">
                  <c:v>471076.66753103927</c:v>
                </c:pt>
                <c:pt idx="119082">
                  <c:v>471076.66753103927</c:v>
                </c:pt>
                <c:pt idx="119083">
                  <c:v>471083.41673659376</c:v>
                </c:pt>
                <c:pt idx="119084">
                  <c:v>471083.41673659376</c:v>
                </c:pt>
                <c:pt idx="119085">
                  <c:v>471083.41673659376</c:v>
                </c:pt>
                <c:pt idx="119086">
                  <c:v>471083.41673659376</c:v>
                </c:pt>
                <c:pt idx="119087">
                  <c:v>471083.41673659376</c:v>
                </c:pt>
                <c:pt idx="119088">
                  <c:v>471083.41673659376</c:v>
                </c:pt>
                <c:pt idx="119089">
                  <c:v>471083.41673659376</c:v>
                </c:pt>
                <c:pt idx="119090">
                  <c:v>471083.41673659376</c:v>
                </c:pt>
                <c:pt idx="119091">
                  <c:v>471083.41673659376</c:v>
                </c:pt>
                <c:pt idx="119092">
                  <c:v>471083.41673659376</c:v>
                </c:pt>
                <c:pt idx="119093">
                  <c:v>471083.41673659376</c:v>
                </c:pt>
                <c:pt idx="119094">
                  <c:v>471083.41673659376</c:v>
                </c:pt>
                <c:pt idx="119095">
                  <c:v>471083.41673659376</c:v>
                </c:pt>
                <c:pt idx="119096">
                  <c:v>471083.41673659376</c:v>
                </c:pt>
                <c:pt idx="119097">
                  <c:v>471088.55047134281</c:v>
                </c:pt>
                <c:pt idx="119098">
                  <c:v>471088.55047134281</c:v>
                </c:pt>
                <c:pt idx="119099">
                  <c:v>471096.24455738615</c:v>
                </c:pt>
                <c:pt idx="119100">
                  <c:v>471104.79455738614</c:v>
                </c:pt>
                <c:pt idx="119101">
                  <c:v>471113.34455738612</c:v>
                </c:pt>
                <c:pt idx="119102">
                  <c:v>471121.89455738611</c:v>
                </c:pt>
                <c:pt idx="119103">
                  <c:v>471130.4445573861</c:v>
                </c:pt>
                <c:pt idx="119104">
                  <c:v>471138.99455738609</c:v>
                </c:pt>
                <c:pt idx="119105">
                  <c:v>471147.54455738608</c:v>
                </c:pt>
                <c:pt idx="119106">
                  <c:v>471156.09455738607</c:v>
                </c:pt>
                <c:pt idx="119107">
                  <c:v>471164.64455738605</c:v>
                </c:pt>
                <c:pt idx="119108">
                  <c:v>471173.19455738604</c:v>
                </c:pt>
                <c:pt idx="119109">
                  <c:v>471181.74455738603</c:v>
                </c:pt>
                <c:pt idx="119110">
                  <c:v>471181.74455738603</c:v>
                </c:pt>
                <c:pt idx="119111">
                  <c:v>471181.74455738603</c:v>
                </c:pt>
                <c:pt idx="119112">
                  <c:v>471181.74455738603</c:v>
                </c:pt>
                <c:pt idx="119113">
                  <c:v>471181.74455738603</c:v>
                </c:pt>
                <c:pt idx="119114">
                  <c:v>471181.74455738603</c:v>
                </c:pt>
                <c:pt idx="119115">
                  <c:v>471181.74455738603</c:v>
                </c:pt>
                <c:pt idx="119116">
                  <c:v>471181.74455738603</c:v>
                </c:pt>
                <c:pt idx="119117">
                  <c:v>471181.74455738603</c:v>
                </c:pt>
                <c:pt idx="119118">
                  <c:v>471186.79318574374</c:v>
                </c:pt>
                <c:pt idx="119119">
                  <c:v>471186.79318574374</c:v>
                </c:pt>
                <c:pt idx="119120">
                  <c:v>471186.79318574374</c:v>
                </c:pt>
                <c:pt idx="119121">
                  <c:v>471193.62443437899</c:v>
                </c:pt>
                <c:pt idx="119122">
                  <c:v>471202.17443437898</c:v>
                </c:pt>
                <c:pt idx="119123">
                  <c:v>471210.72443437896</c:v>
                </c:pt>
                <c:pt idx="119124">
                  <c:v>471219.27443437895</c:v>
                </c:pt>
                <c:pt idx="119125">
                  <c:v>471227.82443437894</c:v>
                </c:pt>
                <c:pt idx="119126">
                  <c:v>471236.37443437893</c:v>
                </c:pt>
                <c:pt idx="119127">
                  <c:v>471244.92443437892</c:v>
                </c:pt>
                <c:pt idx="119128">
                  <c:v>471253.47443437891</c:v>
                </c:pt>
                <c:pt idx="119129">
                  <c:v>471262.02443437889</c:v>
                </c:pt>
                <c:pt idx="119130">
                  <c:v>471270.57443437888</c:v>
                </c:pt>
                <c:pt idx="119131">
                  <c:v>471279.12443437887</c:v>
                </c:pt>
                <c:pt idx="119132">
                  <c:v>471287.67443437886</c:v>
                </c:pt>
                <c:pt idx="119133">
                  <c:v>471287.67443437886</c:v>
                </c:pt>
                <c:pt idx="119134">
                  <c:v>471294.99378762161</c:v>
                </c:pt>
                <c:pt idx="119135">
                  <c:v>471294.99378762161</c:v>
                </c:pt>
                <c:pt idx="119136">
                  <c:v>471294.99378762161</c:v>
                </c:pt>
                <c:pt idx="119137">
                  <c:v>471294.99378762161</c:v>
                </c:pt>
                <c:pt idx="119138">
                  <c:v>471294.99378762161</c:v>
                </c:pt>
                <c:pt idx="119139">
                  <c:v>471294.99378762161</c:v>
                </c:pt>
                <c:pt idx="119140">
                  <c:v>471294.99378762161</c:v>
                </c:pt>
                <c:pt idx="119141">
                  <c:v>471294.99378762161</c:v>
                </c:pt>
                <c:pt idx="119142">
                  <c:v>471294.99378762161</c:v>
                </c:pt>
                <c:pt idx="119143">
                  <c:v>471294.99378762161</c:v>
                </c:pt>
                <c:pt idx="119144">
                  <c:v>471294.99378762161</c:v>
                </c:pt>
                <c:pt idx="119145">
                  <c:v>471294.99378762161</c:v>
                </c:pt>
                <c:pt idx="119146">
                  <c:v>471294.99378762161</c:v>
                </c:pt>
                <c:pt idx="119147">
                  <c:v>471294.99378762161</c:v>
                </c:pt>
                <c:pt idx="119148">
                  <c:v>471294.99378762161</c:v>
                </c:pt>
                <c:pt idx="119149">
                  <c:v>471294.99378762161</c:v>
                </c:pt>
                <c:pt idx="119150">
                  <c:v>471301.271452463</c:v>
                </c:pt>
                <c:pt idx="119151">
                  <c:v>471309.82145246299</c:v>
                </c:pt>
                <c:pt idx="119152">
                  <c:v>471309.82145246299</c:v>
                </c:pt>
                <c:pt idx="119153">
                  <c:v>471309.82145246299</c:v>
                </c:pt>
                <c:pt idx="119154">
                  <c:v>471317.113025297</c:v>
                </c:pt>
                <c:pt idx="119155">
                  <c:v>471325.66302529699</c:v>
                </c:pt>
                <c:pt idx="119156">
                  <c:v>471325.66302529699</c:v>
                </c:pt>
                <c:pt idx="119157">
                  <c:v>471325.66302529699</c:v>
                </c:pt>
                <c:pt idx="119158">
                  <c:v>471325.66302529699</c:v>
                </c:pt>
                <c:pt idx="119159">
                  <c:v>471325.66302529699</c:v>
                </c:pt>
                <c:pt idx="119160">
                  <c:v>471325.66302529699</c:v>
                </c:pt>
                <c:pt idx="119161">
                  <c:v>471325.66302529699</c:v>
                </c:pt>
                <c:pt idx="119162">
                  <c:v>471325.66302529699</c:v>
                </c:pt>
                <c:pt idx="119163">
                  <c:v>471325.66302529699</c:v>
                </c:pt>
                <c:pt idx="119164">
                  <c:v>471325.66302529699</c:v>
                </c:pt>
                <c:pt idx="119165">
                  <c:v>471325.66302529699</c:v>
                </c:pt>
                <c:pt idx="119166">
                  <c:v>471325.66302529699</c:v>
                </c:pt>
                <c:pt idx="119167">
                  <c:v>471325.66302529699</c:v>
                </c:pt>
                <c:pt idx="119168">
                  <c:v>471325.66302529699</c:v>
                </c:pt>
                <c:pt idx="119169">
                  <c:v>471325.66302529699</c:v>
                </c:pt>
                <c:pt idx="119170">
                  <c:v>471325.66302529699</c:v>
                </c:pt>
                <c:pt idx="119171">
                  <c:v>471325.66302529699</c:v>
                </c:pt>
                <c:pt idx="119172">
                  <c:v>471329.80878084857</c:v>
                </c:pt>
                <c:pt idx="119173">
                  <c:v>471329.80878084857</c:v>
                </c:pt>
                <c:pt idx="119174">
                  <c:v>471329.80878084857</c:v>
                </c:pt>
                <c:pt idx="119175">
                  <c:v>471337.36959011102</c:v>
                </c:pt>
                <c:pt idx="119176">
                  <c:v>471345.91959011101</c:v>
                </c:pt>
                <c:pt idx="119177">
                  <c:v>471345.91959011101</c:v>
                </c:pt>
                <c:pt idx="119178">
                  <c:v>471345.91959011101</c:v>
                </c:pt>
                <c:pt idx="119179">
                  <c:v>471352.85209454049</c:v>
                </c:pt>
                <c:pt idx="119180">
                  <c:v>471352.85209454049</c:v>
                </c:pt>
                <c:pt idx="119181">
                  <c:v>471352.85209454049</c:v>
                </c:pt>
                <c:pt idx="119182">
                  <c:v>471352.85209454049</c:v>
                </c:pt>
                <c:pt idx="119183">
                  <c:v>471352.85209454049</c:v>
                </c:pt>
                <c:pt idx="119184">
                  <c:v>471352.85209454049</c:v>
                </c:pt>
                <c:pt idx="119185">
                  <c:v>471352.85209454049</c:v>
                </c:pt>
                <c:pt idx="119186">
                  <c:v>471352.85209454049</c:v>
                </c:pt>
                <c:pt idx="119187">
                  <c:v>471352.85209454049</c:v>
                </c:pt>
                <c:pt idx="119188">
                  <c:v>471352.85209454049</c:v>
                </c:pt>
                <c:pt idx="119189">
                  <c:v>471354.1565970385</c:v>
                </c:pt>
                <c:pt idx="119190">
                  <c:v>471354.1565970385</c:v>
                </c:pt>
                <c:pt idx="119191">
                  <c:v>471354.1565970385</c:v>
                </c:pt>
                <c:pt idx="119192">
                  <c:v>471354.1565970385</c:v>
                </c:pt>
                <c:pt idx="119193">
                  <c:v>471354.1565970385</c:v>
                </c:pt>
                <c:pt idx="119194">
                  <c:v>471354.1565970385</c:v>
                </c:pt>
                <c:pt idx="119195">
                  <c:v>471355.01791077602</c:v>
                </c:pt>
                <c:pt idx="119196">
                  <c:v>471355.01791077602</c:v>
                </c:pt>
                <c:pt idx="119197">
                  <c:v>471362.57482557488</c:v>
                </c:pt>
                <c:pt idx="119198">
                  <c:v>471362.57482557488</c:v>
                </c:pt>
                <c:pt idx="119199">
                  <c:v>471362.57482557488</c:v>
                </c:pt>
                <c:pt idx="119200">
                  <c:v>471369.54913040606</c:v>
                </c:pt>
                <c:pt idx="119201">
                  <c:v>471369.54913040606</c:v>
                </c:pt>
                <c:pt idx="119202">
                  <c:v>471377.15018238168</c:v>
                </c:pt>
                <c:pt idx="119203">
                  <c:v>471377.15018238168</c:v>
                </c:pt>
                <c:pt idx="119204">
                  <c:v>471377.15018238168</c:v>
                </c:pt>
                <c:pt idx="119205">
                  <c:v>471377.15018238168</c:v>
                </c:pt>
                <c:pt idx="119206">
                  <c:v>471377.15018238168</c:v>
                </c:pt>
                <c:pt idx="119207">
                  <c:v>471377.15018238168</c:v>
                </c:pt>
                <c:pt idx="119208">
                  <c:v>471377.15018238168</c:v>
                </c:pt>
                <c:pt idx="119209">
                  <c:v>471377.15018238168</c:v>
                </c:pt>
                <c:pt idx="119210">
                  <c:v>471377.15018238168</c:v>
                </c:pt>
                <c:pt idx="119211">
                  <c:v>471377.15018238168</c:v>
                </c:pt>
                <c:pt idx="119212">
                  <c:v>471377.15018238168</c:v>
                </c:pt>
                <c:pt idx="119213">
                  <c:v>471377.15018238168</c:v>
                </c:pt>
                <c:pt idx="119214">
                  <c:v>471377.15018238168</c:v>
                </c:pt>
                <c:pt idx="119215">
                  <c:v>471377.15018238168</c:v>
                </c:pt>
                <c:pt idx="119216">
                  <c:v>471377.15018238168</c:v>
                </c:pt>
                <c:pt idx="119217">
                  <c:v>471377.15018238168</c:v>
                </c:pt>
                <c:pt idx="119218">
                  <c:v>471377.15018238168</c:v>
                </c:pt>
                <c:pt idx="119219">
                  <c:v>471377.15018238168</c:v>
                </c:pt>
                <c:pt idx="119220">
                  <c:v>471377.15018238168</c:v>
                </c:pt>
                <c:pt idx="119221">
                  <c:v>471383.62416191836</c:v>
                </c:pt>
                <c:pt idx="119222">
                  <c:v>471383.62416191836</c:v>
                </c:pt>
                <c:pt idx="119223">
                  <c:v>471391.56255994271</c:v>
                </c:pt>
                <c:pt idx="119224">
                  <c:v>471400.1125599427</c:v>
                </c:pt>
                <c:pt idx="119225">
                  <c:v>471408.66255994269</c:v>
                </c:pt>
                <c:pt idx="119226">
                  <c:v>471408.66255994269</c:v>
                </c:pt>
                <c:pt idx="119227">
                  <c:v>471415.90610122733</c:v>
                </c:pt>
                <c:pt idx="119228">
                  <c:v>471415.90610122733</c:v>
                </c:pt>
                <c:pt idx="119229">
                  <c:v>471415.90610122733</c:v>
                </c:pt>
                <c:pt idx="119230">
                  <c:v>471415.90610122733</c:v>
                </c:pt>
                <c:pt idx="119231">
                  <c:v>471415.90610122733</c:v>
                </c:pt>
                <c:pt idx="119232">
                  <c:v>471415.90610122733</c:v>
                </c:pt>
                <c:pt idx="119233">
                  <c:v>471415.90610122733</c:v>
                </c:pt>
                <c:pt idx="119234">
                  <c:v>471415.90610122733</c:v>
                </c:pt>
                <c:pt idx="119235">
                  <c:v>471415.90610122733</c:v>
                </c:pt>
                <c:pt idx="119236">
                  <c:v>471415.90610122733</c:v>
                </c:pt>
                <c:pt idx="119237">
                  <c:v>471415.90610122733</c:v>
                </c:pt>
                <c:pt idx="119238">
                  <c:v>471415.90610122733</c:v>
                </c:pt>
                <c:pt idx="119239">
                  <c:v>471415.90610122733</c:v>
                </c:pt>
                <c:pt idx="119240">
                  <c:v>471415.90610122733</c:v>
                </c:pt>
                <c:pt idx="119241">
                  <c:v>471415.90610122733</c:v>
                </c:pt>
                <c:pt idx="119242">
                  <c:v>471415.90610122733</c:v>
                </c:pt>
                <c:pt idx="119243">
                  <c:v>471415.90610122733</c:v>
                </c:pt>
                <c:pt idx="119244">
                  <c:v>471415.90610122733</c:v>
                </c:pt>
                <c:pt idx="119245">
                  <c:v>471420.91616542713</c:v>
                </c:pt>
                <c:pt idx="119246">
                  <c:v>471429.46616542712</c:v>
                </c:pt>
                <c:pt idx="119247">
                  <c:v>471429.46616542712</c:v>
                </c:pt>
                <c:pt idx="119248">
                  <c:v>471437.68574281386</c:v>
                </c:pt>
                <c:pt idx="119249">
                  <c:v>471437.68574281386</c:v>
                </c:pt>
                <c:pt idx="119250">
                  <c:v>471437.68574281386</c:v>
                </c:pt>
                <c:pt idx="119251">
                  <c:v>471444.99566287646</c:v>
                </c:pt>
                <c:pt idx="119252">
                  <c:v>471444.99566287646</c:v>
                </c:pt>
                <c:pt idx="119253">
                  <c:v>471444.99566287646</c:v>
                </c:pt>
                <c:pt idx="119254">
                  <c:v>471444.99566287646</c:v>
                </c:pt>
                <c:pt idx="119255">
                  <c:v>471444.99566287646</c:v>
                </c:pt>
                <c:pt idx="119256">
                  <c:v>471444.99566287646</c:v>
                </c:pt>
                <c:pt idx="119257">
                  <c:v>471444.99566287646</c:v>
                </c:pt>
                <c:pt idx="119258">
                  <c:v>471444.99566287646</c:v>
                </c:pt>
                <c:pt idx="119259">
                  <c:v>471444.99566287646</c:v>
                </c:pt>
                <c:pt idx="119260">
                  <c:v>471444.99566287646</c:v>
                </c:pt>
                <c:pt idx="119261">
                  <c:v>471444.99566287646</c:v>
                </c:pt>
                <c:pt idx="119262">
                  <c:v>471444.99566287646</c:v>
                </c:pt>
                <c:pt idx="119263">
                  <c:v>471444.99566287646</c:v>
                </c:pt>
                <c:pt idx="119264">
                  <c:v>471444.99566287646</c:v>
                </c:pt>
                <c:pt idx="119265">
                  <c:v>471444.99566287646</c:v>
                </c:pt>
                <c:pt idx="119266">
                  <c:v>471444.99566287646</c:v>
                </c:pt>
                <c:pt idx="119267">
                  <c:v>471444.99566287646</c:v>
                </c:pt>
                <c:pt idx="119268">
                  <c:v>471452.01656226232</c:v>
                </c:pt>
                <c:pt idx="119269">
                  <c:v>471460.56656226231</c:v>
                </c:pt>
                <c:pt idx="119270">
                  <c:v>471469.11656226229</c:v>
                </c:pt>
                <c:pt idx="119271">
                  <c:v>471469.11656226229</c:v>
                </c:pt>
                <c:pt idx="119272">
                  <c:v>471477.23557624494</c:v>
                </c:pt>
                <c:pt idx="119273">
                  <c:v>471485.78557624493</c:v>
                </c:pt>
                <c:pt idx="119274">
                  <c:v>471494.33557624492</c:v>
                </c:pt>
                <c:pt idx="119275">
                  <c:v>471502.88557624491</c:v>
                </c:pt>
                <c:pt idx="119276">
                  <c:v>471511.4355762449</c:v>
                </c:pt>
                <c:pt idx="119277">
                  <c:v>471519.98557624489</c:v>
                </c:pt>
                <c:pt idx="119278">
                  <c:v>471519.98557624489</c:v>
                </c:pt>
                <c:pt idx="119279">
                  <c:v>471519.98557624489</c:v>
                </c:pt>
                <c:pt idx="119280">
                  <c:v>471519.98557624489</c:v>
                </c:pt>
                <c:pt idx="119281">
                  <c:v>471519.98557624489</c:v>
                </c:pt>
                <c:pt idx="119282">
                  <c:v>471519.98557624489</c:v>
                </c:pt>
                <c:pt idx="119283">
                  <c:v>471519.98557624489</c:v>
                </c:pt>
                <c:pt idx="119284">
                  <c:v>471519.98557624489</c:v>
                </c:pt>
                <c:pt idx="119285">
                  <c:v>471519.98557624489</c:v>
                </c:pt>
                <c:pt idx="119286">
                  <c:v>471519.98557624489</c:v>
                </c:pt>
                <c:pt idx="119287">
                  <c:v>471519.98557624489</c:v>
                </c:pt>
                <c:pt idx="119288">
                  <c:v>471519.98557624489</c:v>
                </c:pt>
                <c:pt idx="119289">
                  <c:v>471519.98557624489</c:v>
                </c:pt>
                <c:pt idx="119290">
                  <c:v>471519.98557624489</c:v>
                </c:pt>
                <c:pt idx="119291">
                  <c:v>471519.98557624489</c:v>
                </c:pt>
                <c:pt idx="119292">
                  <c:v>471519.98557624489</c:v>
                </c:pt>
                <c:pt idx="119293">
                  <c:v>471524.59892556554</c:v>
                </c:pt>
                <c:pt idx="119294">
                  <c:v>471524.59892556554</c:v>
                </c:pt>
                <c:pt idx="119295">
                  <c:v>471524.59892556554</c:v>
                </c:pt>
                <c:pt idx="119296">
                  <c:v>471531.78950228263</c:v>
                </c:pt>
                <c:pt idx="119297">
                  <c:v>471531.78950228263</c:v>
                </c:pt>
                <c:pt idx="119298">
                  <c:v>471531.78950228263</c:v>
                </c:pt>
                <c:pt idx="119299">
                  <c:v>471531.78950228263</c:v>
                </c:pt>
                <c:pt idx="119300">
                  <c:v>471531.78950228263</c:v>
                </c:pt>
                <c:pt idx="119301">
                  <c:v>471531.78950228263</c:v>
                </c:pt>
                <c:pt idx="119302">
                  <c:v>471531.78950228263</c:v>
                </c:pt>
                <c:pt idx="119303">
                  <c:v>471531.78950228263</c:v>
                </c:pt>
                <c:pt idx="119304">
                  <c:v>471531.78950228263</c:v>
                </c:pt>
                <c:pt idx="119305">
                  <c:v>471531.78950228263</c:v>
                </c:pt>
                <c:pt idx="119306">
                  <c:v>471531.78950228263</c:v>
                </c:pt>
                <c:pt idx="119307">
                  <c:v>471531.78950228263</c:v>
                </c:pt>
                <c:pt idx="119308">
                  <c:v>471531.78950228263</c:v>
                </c:pt>
                <c:pt idx="119309">
                  <c:v>471531.78950228263</c:v>
                </c:pt>
                <c:pt idx="119310">
                  <c:v>471531.78950228263</c:v>
                </c:pt>
                <c:pt idx="119311">
                  <c:v>471531.78950228263</c:v>
                </c:pt>
                <c:pt idx="119312">
                  <c:v>471531.78950228263</c:v>
                </c:pt>
                <c:pt idx="119313">
                  <c:v>471531.78950228263</c:v>
                </c:pt>
                <c:pt idx="119314">
                  <c:v>471531.78950228263</c:v>
                </c:pt>
                <c:pt idx="119315">
                  <c:v>471531.78950228263</c:v>
                </c:pt>
                <c:pt idx="119316">
                  <c:v>471531.78950228263</c:v>
                </c:pt>
                <c:pt idx="119317">
                  <c:v>471531.78950228263</c:v>
                </c:pt>
                <c:pt idx="119318">
                  <c:v>471534.40191653976</c:v>
                </c:pt>
                <c:pt idx="119319">
                  <c:v>471542.95191653975</c:v>
                </c:pt>
                <c:pt idx="119320">
                  <c:v>471551.50191653974</c:v>
                </c:pt>
                <c:pt idx="119321">
                  <c:v>471551.50191653974</c:v>
                </c:pt>
                <c:pt idx="119322">
                  <c:v>471559.10296851536</c:v>
                </c:pt>
                <c:pt idx="119323">
                  <c:v>471559.10296851536</c:v>
                </c:pt>
                <c:pt idx="119324">
                  <c:v>471565.33576975134</c:v>
                </c:pt>
                <c:pt idx="119325">
                  <c:v>471565.33576975134</c:v>
                </c:pt>
                <c:pt idx="119326">
                  <c:v>471565.33576975134</c:v>
                </c:pt>
                <c:pt idx="119327">
                  <c:v>471565.33576975134</c:v>
                </c:pt>
                <c:pt idx="119328">
                  <c:v>471565.33576975134</c:v>
                </c:pt>
                <c:pt idx="119329">
                  <c:v>471565.33576975134</c:v>
                </c:pt>
                <c:pt idx="119330">
                  <c:v>471565.33576975134</c:v>
                </c:pt>
                <c:pt idx="119331">
                  <c:v>471565.33576975134</c:v>
                </c:pt>
                <c:pt idx="119332">
                  <c:v>471565.33576975134</c:v>
                </c:pt>
                <c:pt idx="119333">
                  <c:v>471565.33576975134</c:v>
                </c:pt>
                <c:pt idx="119334">
                  <c:v>471565.33576975134</c:v>
                </c:pt>
                <c:pt idx="119335">
                  <c:v>471565.33576975134</c:v>
                </c:pt>
                <c:pt idx="119336">
                  <c:v>471565.33576975134</c:v>
                </c:pt>
                <c:pt idx="119337">
                  <c:v>471565.33576975134</c:v>
                </c:pt>
                <c:pt idx="119338">
                  <c:v>471565.33576975134</c:v>
                </c:pt>
                <c:pt idx="119339">
                  <c:v>471565.33576975134</c:v>
                </c:pt>
                <c:pt idx="119340">
                  <c:v>471565.33576975134</c:v>
                </c:pt>
                <c:pt idx="119341">
                  <c:v>471567.11369863042</c:v>
                </c:pt>
                <c:pt idx="119342">
                  <c:v>471575.66369863041</c:v>
                </c:pt>
                <c:pt idx="119343">
                  <c:v>471584.2136986304</c:v>
                </c:pt>
                <c:pt idx="119344">
                  <c:v>471592.76369863038</c:v>
                </c:pt>
                <c:pt idx="119345">
                  <c:v>471592.76369863038</c:v>
                </c:pt>
                <c:pt idx="119346">
                  <c:v>471600.6252461421</c:v>
                </c:pt>
                <c:pt idx="119347">
                  <c:v>471600.6252461421</c:v>
                </c:pt>
                <c:pt idx="119348">
                  <c:v>471607.49414115644</c:v>
                </c:pt>
                <c:pt idx="119349">
                  <c:v>471607.49414115644</c:v>
                </c:pt>
                <c:pt idx="119350">
                  <c:v>471607.49414115644</c:v>
                </c:pt>
                <c:pt idx="119351">
                  <c:v>471607.49414115644</c:v>
                </c:pt>
                <c:pt idx="119352">
                  <c:v>471607.49414115644</c:v>
                </c:pt>
                <c:pt idx="119353">
                  <c:v>471607.49414115644</c:v>
                </c:pt>
                <c:pt idx="119354">
                  <c:v>471607.49414115644</c:v>
                </c:pt>
                <c:pt idx="119355">
                  <c:v>471607.49414115644</c:v>
                </c:pt>
                <c:pt idx="119356">
                  <c:v>471607.49414115644</c:v>
                </c:pt>
                <c:pt idx="119357">
                  <c:v>471607.49414115644</c:v>
                </c:pt>
                <c:pt idx="119358">
                  <c:v>471607.49414115644</c:v>
                </c:pt>
                <c:pt idx="119359">
                  <c:v>471607.49414115644</c:v>
                </c:pt>
                <c:pt idx="119360">
                  <c:v>471607.49414115644</c:v>
                </c:pt>
                <c:pt idx="119361">
                  <c:v>471607.49414115644</c:v>
                </c:pt>
                <c:pt idx="119362">
                  <c:v>471607.49414115644</c:v>
                </c:pt>
                <c:pt idx="119363">
                  <c:v>471607.49414115644</c:v>
                </c:pt>
                <c:pt idx="119364">
                  <c:v>471607.49414115644</c:v>
                </c:pt>
                <c:pt idx="119365">
                  <c:v>471607.49414115644</c:v>
                </c:pt>
                <c:pt idx="119366">
                  <c:v>471607.49414115644</c:v>
                </c:pt>
                <c:pt idx="119367">
                  <c:v>471607.49414115644</c:v>
                </c:pt>
                <c:pt idx="119368">
                  <c:v>471607.49414115644</c:v>
                </c:pt>
                <c:pt idx="119369">
                  <c:v>471607.49414115644</c:v>
                </c:pt>
                <c:pt idx="119370">
                  <c:v>471607.49414115644</c:v>
                </c:pt>
                <c:pt idx="119371">
                  <c:v>471607.49414115644</c:v>
                </c:pt>
                <c:pt idx="119372">
                  <c:v>471607.49414115644</c:v>
                </c:pt>
                <c:pt idx="119373">
                  <c:v>471607.49414115644</c:v>
                </c:pt>
                <c:pt idx="119374">
                  <c:v>471607.49414115644</c:v>
                </c:pt>
                <c:pt idx="119375">
                  <c:v>471607.49414115644</c:v>
                </c:pt>
                <c:pt idx="119376">
                  <c:v>471607.49414115644</c:v>
                </c:pt>
                <c:pt idx="119377">
                  <c:v>471607.49414115644</c:v>
                </c:pt>
                <c:pt idx="119378">
                  <c:v>471607.49414115644</c:v>
                </c:pt>
                <c:pt idx="119379">
                  <c:v>471607.49414115644</c:v>
                </c:pt>
                <c:pt idx="119380">
                  <c:v>471607.49414115644</c:v>
                </c:pt>
                <c:pt idx="119381">
                  <c:v>471611.44186737866</c:v>
                </c:pt>
                <c:pt idx="119382">
                  <c:v>471619.99186737865</c:v>
                </c:pt>
                <c:pt idx="119383">
                  <c:v>471619.99186737865</c:v>
                </c:pt>
                <c:pt idx="119384">
                  <c:v>471627.85263595398</c:v>
                </c:pt>
                <c:pt idx="119385">
                  <c:v>471636.40263595397</c:v>
                </c:pt>
                <c:pt idx="119386">
                  <c:v>471644.95263595396</c:v>
                </c:pt>
                <c:pt idx="119387">
                  <c:v>471653.50263595395</c:v>
                </c:pt>
                <c:pt idx="119388">
                  <c:v>471662.05263595394</c:v>
                </c:pt>
                <c:pt idx="119389">
                  <c:v>471670.60263595392</c:v>
                </c:pt>
                <c:pt idx="119390">
                  <c:v>471679.15263595391</c:v>
                </c:pt>
                <c:pt idx="119391">
                  <c:v>471687.7026359539</c:v>
                </c:pt>
                <c:pt idx="119392">
                  <c:v>471696.25263595389</c:v>
                </c:pt>
                <c:pt idx="119393">
                  <c:v>471704.80263595388</c:v>
                </c:pt>
                <c:pt idx="119394">
                  <c:v>471713.35263595387</c:v>
                </c:pt>
                <c:pt idx="119395">
                  <c:v>471721.90263595385</c:v>
                </c:pt>
                <c:pt idx="119396">
                  <c:v>471730.45263595384</c:v>
                </c:pt>
                <c:pt idx="119397">
                  <c:v>471739.00263595383</c:v>
                </c:pt>
                <c:pt idx="119398">
                  <c:v>471747.55263595382</c:v>
                </c:pt>
                <c:pt idx="119399">
                  <c:v>471747.55263595382</c:v>
                </c:pt>
                <c:pt idx="119400">
                  <c:v>471754.81175507006</c:v>
                </c:pt>
                <c:pt idx="119401">
                  <c:v>471754.81175507006</c:v>
                </c:pt>
                <c:pt idx="119402">
                  <c:v>471754.81175507006</c:v>
                </c:pt>
                <c:pt idx="119403">
                  <c:v>471762.04560349724</c:v>
                </c:pt>
                <c:pt idx="119404">
                  <c:v>471762.04560349724</c:v>
                </c:pt>
                <c:pt idx="119405">
                  <c:v>471762.04560349724</c:v>
                </c:pt>
                <c:pt idx="119406">
                  <c:v>471769.80996284127</c:v>
                </c:pt>
                <c:pt idx="119407">
                  <c:v>471769.80996284127</c:v>
                </c:pt>
                <c:pt idx="119408">
                  <c:v>471769.80996284127</c:v>
                </c:pt>
                <c:pt idx="119409">
                  <c:v>471775.43808552116</c:v>
                </c:pt>
                <c:pt idx="119410">
                  <c:v>471775.43808552116</c:v>
                </c:pt>
                <c:pt idx="119411">
                  <c:v>471782.09018935636</c:v>
                </c:pt>
                <c:pt idx="119412">
                  <c:v>471790.64018935635</c:v>
                </c:pt>
                <c:pt idx="119413">
                  <c:v>471799.19018935633</c:v>
                </c:pt>
                <c:pt idx="119414">
                  <c:v>471799.19018935633</c:v>
                </c:pt>
                <c:pt idx="119415">
                  <c:v>471806.89717041695</c:v>
                </c:pt>
                <c:pt idx="119416">
                  <c:v>471806.89717041695</c:v>
                </c:pt>
                <c:pt idx="119417">
                  <c:v>471814.66152964497</c:v>
                </c:pt>
                <c:pt idx="119418">
                  <c:v>471823.21152964496</c:v>
                </c:pt>
                <c:pt idx="119419">
                  <c:v>471823.21152964496</c:v>
                </c:pt>
                <c:pt idx="119420">
                  <c:v>471823.21152964496</c:v>
                </c:pt>
                <c:pt idx="119421">
                  <c:v>471823.21152964496</c:v>
                </c:pt>
                <c:pt idx="119422">
                  <c:v>471823.21152964496</c:v>
                </c:pt>
                <c:pt idx="119423">
                  <c:v>471823.21152964496</c:v>
                </c:pt>
                <c:pt idx="119424">
                  <c:v>471823.21152964496</c:v>
                </c:pt>
                <c:pt idx="119425">
                  <c:v>471823.21152964496</c:v>
                </c:pt>
                <c:pt idx="119426">
                  <c:v>471823.21152964496</c:v>
                </c:pt>
                <c:pt idx="119427">
                  <c:v>471823.21152964496</c:v>
                </c:pt>
                <c:pt idx="119428">
                  <c:v>471823.21152964496</c:v>
                </c:pt>
                <c:pt idx="119429">
                  <c:v>471823.21152964496</c:v>
                </c:pt>
                <c:pt idx="119430">
                  <c:v>471823.21152964496</c:v>
                </c:pt>
                <c:pt idx="119431">
                  <c:v>471827.51055352268</c:v>
                </c:pt>
                <c:pt idx="119432">
                  <c:v>471827.51055352268</c:v>
                </c:pt>
                <c:pt idx="119433">
                  <c:v>471827.51055352268</c:v>
                </c:pt>
                <c:pt idx="119434">
                  <c:v>471827.51055352268</c:v>
                </c:pt>
                <c:pt idx="119435">
                  <c:v>471830.4591203598</c:v>
                </c:pt>
                <c:pt idx="119436">
                  <c:v>471839.00912035978</c:v>
                </c:pt>
                <c:pt idx="119437">
                  <c:v>471839.00912035978</c:v>
                </c:pt>
                <c:pt idx="119438">
                  <c:v>471846.83561773552</c:v>
                </c:pt>
                <c:pt idx="119439">
                  <c:v>471855.3856177355</c:v>
                </c:pt>
                <c:pt idx="119440">
                  <c:v>471855.3856177355</c:v>
                </c:pt>
                <c:pt idx="119441">
                  <c:v>471855.3856177355</c:v>
                </c:pt>
                <c:pt idx="119442">
                  <c:v>471862.43910975434</c:v>
                </c:pt>
                <c:pt idx="119443">
                  <c:v>471862.43910975434</c:v>
                </c:pt>
                <c:pt idx="119444">
                  <c:v>471862.43910975434</c:v>
                </c:pt>
                <c:pt idx="119445">
                  <c:v>471866.96795860492</c:v>
                </c:pt>
                <c:pt idx="119446">
                  <c:v>471866.96795860492</c:v>
                </c:pt>
                <c:pt idx="119447">
                  <c:v>471866.96795860492</c:v>
                </c:pt>
                <c:pt idx="119448">
                  <c:v>471866.96795860492</c:v>
                </c:pt>
                <c:pt idx="119449">
                  <c:v>471866.96795860492</c:v>
                </c:pt>
                <c:pt idx="119450">
                  <c:v>471866.96795860492</c:v>
                </c:pt>
                <c:pt idx="119451">
                  <c:v>471866.96795860492</c:v>
                </c:pt>
                <c:pt idx="119452">
                  <c:v>471866.96795860492</c:v>
                </c:pt>
                <c:pt idx="119453">
                  <c:v>471866.96795860492</c:v>
                </c:pt>
                <c:pt idx="119454">
                  <c:v>471869.05420742719</c:v>
                </c:pt>
                <c:pt idx="119455">
                  <c:v>471869.05420742719</c:v>
                </c:pt>
                <c:pt idx="119456">
                  <c:v>471869.05420742719</c:v>
                </c:pt>
                <c:pt idx="119457">
                  <c:v>471869.05420742719</c:v>
                </c:pt>
                <c:pt idx="119458">
                  <c:v>471869.05420742719</c:v>
                </c:pt>
                <c:pt idx="119459">
                  <c:v>471869.05420742719</c:v>
                </c:pt>
                <c:pt idx="119460">
                  <c:v>471869.05420742719</c:v>
                </c:pt>
                <c:pt idx="119461">
                  <c:v>471869.05420742719</c:v>
                </c:pt>
                <c:pt idx="119462">
                  <c:v>471869.05420742719</c:v>
                </c:pt>
                <c:pt idx="119463">
                  <c:v>471875.45744669577</c:v>
                </c:pt>
                <c:pt idx="119464">
                  <c:v>471875.45744669577</c:v>
                </c:pt>
                <c:pt idx="119465">
                  <c:v>471883.22180592379</c:v>
                </c:pt>
                <c:pt idx="119466">
                  <c:v>471883.22180592379</c:v>
                </c:pt>
                <c:pt idx="119467">
                  <c:v>471883.22180592379</c:v>
                </c:pt>
                <c:pt idx="119468">
                  <c:v>471887.65381271421</c:v>
                </c:pt>
                <c:pt idx="119469">
                  <c:v>471887.65381271421</c:v>
                </c:pt>
                <c:pt idx="119470">
                  <c:v>471887.65381271421</c:v>
                </c:pt>
                <c:pt idx="119471">
                  <c:v>471887.65381271421</c:v>
                </c:pt>
                <c:pt idx="119472">
                  <c:v>471887.65381271421</c:v>
                </c:pt>
                <c:pt idx="119473">
                  <c:v>471887.65381271421</c:v>
                </c:pt>
                <c:pt idx="119474">
                  <c:v>471887.65381271421</c:v>
                </c:pt>
                <c:pt idx="119475">
                  <c:v>471887.65381271421</c:v>
                </c:pt>
                <c:pt idx="119476">
                  <c:v>471887.65381271421</c:v>
                </c:pt>
                <c:pt idx="119477">
                  <c:v>471887.65381271421</c:v>
                </c:pt>
                <c:pt idx="119478">
                  <c:v>471887.65381271421</c:v>
                </c:pt>
                <c:pt idx="119479">
                  <c:v>471887.65381271421</c:v>
                </c:pt>
                <c:pt idx="119480">
                  <c:v>471887.65381271421</c:v>
                </c:pt>
                <c:pt idx="119481">
                  <c:v>471887.65381271421</c:v>
                </c:pt>
                <c:pt idx="119482">
                  <c:v>471887.65381271421</c:v>
                </c:pt>
                <c:pt idx="119483">
                  <c:v>471887.65381271421</c:v>
                </c:pt>
                <c:pt idx="119484">
                  <c:v>471887.65381271421</c:v>
                </c:pt>
                <c:pt idx="119485">
                  <c:v>471890.8802180069</c:v>
                </c:pt>
                <c:pt idx="119486">
                  <c:v>471899.43021800689</c:v>
                </c:pt>
                <c:pt idx="119487">
                  <c:v>471899.43021800689</c:v>
                </c:pt>
                <c:pt idx="119488">
                  <c:v>471907.54923198954</c:v>
                </c:pt>
                <c:pt idx="119489">
                  <c:v>471907.54923198954</c:v>
                </c:pt>
                <c:pt idx="119490">
                  <c:v>471915.54102726933</c:v>
                </c:pt>
                <c:pt idx="119491">
                  <c:v>471915.54102726933</c:v>
                </c:pt>
                <c:pt idx="119492">
                  <c:v>471922.72796917282</c:v>
                </c:pt>
                <c:pt idx="119493">
                  <c:v>471922.72796917282</c:v>
                </c:pt>
                <c:pt idx="119494">
                  <c:v>471922.72796917282</c:v>
                </c:pt>
                <c:pt idx="119495">
                  <c:v>471922.72796917282</c:v>
                </c:pt>
                <c:pt idx="119496">
                  <c:v>471922.72796917282</c:v>
                </c:pt>
                <c:pt idx="119497">
                  <c:v>471922.72796917282</c:v>
                </c:pt>
                <c:pt idx="119498">
                  <c:v>471922.72796917282</c:v>
                </c:pt>
                <c:pt idx="119499">
                  <c:v>471922.72796917282</c:v>
                </c:pt>
                <c:pt idx="119500">
                  <c:v>471922.72796917282</c:v>
                </c:pt>
                <c:pt idx="119501">
                  <c:v>471922.72796917282</c:v>
                </c:pt>
                <c:pt idx="119502">
                  <c:v>471925.55849092815</c:v>
                </c:pt>
                <c:pt idx="119503">
                  <c:v>471925.55849092815</c:v>
                </c:pt>
                <c:pt idx="119504">
                  <c:v>471925.55849092815</c:v>
                </c:pt>
                <c:pt idx="119505">
                  <c:v>471925.55849092815</c:v>
                </c:pt>
                <c:pt idx="119506">
                  <c:v>471925.55849092815</c:v>
                </c:pt>
                <c:pt idx="119507">
                  <c:v>471925.55849092815</c:v>
                </c:pt>
                <c:pt idx="119508">
                  <c:v>471925.55849092815</c:v>
                </c:pt>
                <c:pt idx="119509">
                  <c:v>471927.06706255756</c:v>
                </c:pt>
                <c:pt idx="119510">
                  <c:v>471935.61706255755</c:v>
                </c:pt>
                <c:pt idx="119511">
                  <c:v>471935.61706255755</c:v>
                </c:pt>
                <c:pt idx="119512">
                  <c:v>471943.63551313616</c:v>
                </c:pt>
                <c:pt idx="119513">
                  <c:v>471952.18551313615</c:v>
                </c:pt>
                <c:pt idx="119514">
                  <c:v>471952.18551313615</c:v>
                </c:pt>
                <c:pt idx="119515">
                  <c:v>471959.42905442079</c:v>
                </c:pt>
                <c:pt idx="119516">
                  <c:v>471959.42905442079</c:v>
                </c:pt>
                <c:pt idx="119517">
                  <c:v>471959.42905442079</c:v>
                </c:pt>
                <c:pt idx="119518">
                  <c:v>471959.42905442079</c:v>
                </c:pt>
                <c:pt idx="119519">
                  <c:v>471959.42905442079</c:v>
                </c:pt>
                <c:pt idx="119520">
                  <c:v>471959.42905442079</c:v>
                </c:pt>
                <c:pt idx="119521">
                  <c:v>471959.42905442079</c:v>
                </c:pt>
                <c:pt idx="119522">
                  <c:v>471959.42905442079</c:v>
                </c:pt>
                <c:pt idx="119523">
                  <c:v>471959.42905442079</c:v>
                </c:pt>
                <c:pt idx="119524">
                  <c:v>471959.42905442079</c:v>
                </c:pt>
                <c:pt idx="119525">
                  <c:v>471959.42905442079</c:v>
                </c:pt>
                <c:pt idx="119526">
                  <c:v>471959.42905442079</c:v>
                </c:pt>
                <c:pt idx="119527">
                  <c:v>471959.42905442079</c:v>
                </c:pt>
                <c:pt idx="119528">
                  <c:v>471959.42905442079</c:v>
                </c:pt>
                <c:pt idx="119529">
                  <c:v>471959.42905442079</c:v>
                </c:pt>
                <c:pt idx="119530">
                  <c:v>471959.42905442079</c:v>
                </c:pt>
                <c:pt idx="119531">
                  <c:v>471966.71044942463</c:v>
                </c:pt>
                <c:pt idx="119532">
                  <c:v>471966.71044942463</c:v>
                </c:pt>
                <c:pt idx="119533">
                  <c:v>471974.94889328309</c:v>
                </c:pt>
                <c:pt idx="119534">
                  <c:v>471983.49889328307</c:v>
                </c:pt>
                <c:pt idx="119535">
                  <c:v>471992.04889328306</c:v>
                </c:pt>
                <c:pt idx="119536">
                  <c:v>472000.59889328305</c:v>
                </c:pt>
                <c:pt idx="119537">
                  <c:v>472000.59889328305</c:v>
                </c:pt>
                <c:pt idx="119538">
                  <c:v>472008.85118409892</c:v>
                </c:pt>
                <c:pt idx="119539">
                  <c:v>472008.85118409892</c:v>
                </c:pt>
                <c:pt idx="119540">
                  <c:v>472008.85118409892</c:v>
                </c:pt>
                <c:pt idx="119541">
                  <c:v>472008.85118409892</c:v>
                </c:pt>
                <c:pt idx="119542">
                  <c:v>472008.85118409892</c:v>
                </c:pt>
                <c:pt idx="119543">
                  <c:v>472008.85118409892</c:v>
                </c:pt>
                <c:pt idx="119544">
                  <c:v>472008.85118409892</c:v>
                </c:pt>
                <c:pt idx="119545">
                  <c:v>472008.85118409892</c:v>
                </c:pt>
                <c:pt idx="119546">
                  <c:v>472008.85118409892</c:v>
                </c:pt>
                <c:pt idx="119547">
                  <c:v>472008.85118409892</c:v>
                </c:pt>
                <c:pt idx="119548">
                  <c:v>472008.85118409892</c:v>
                </c:pt>
                <c:pt idx="119549">
                  <c:v>472008.85118409892</c:v>
                </c:pt>
                <c:pt idx="119550">
                  <c:v>472008.85118409892</c:v>
                </c:pt>
                <c:pt idx="119551">
                  <c:v>472008.85118409892</c:v>
                </c:pt>
                <c:pt idx="119552">
                  <c:v>472008.85118409892</c:v>
                </c:pt>
                <c:pt idx="119553">
                  <c:v>472008.85118409892</c:v>
                </c:pt>
                <c:pt idx="119554">
                  <c:v>472008.85118409892</c:v>
                </c:pt>
                <c:pt idx="119555">
                  <c:v>472008.85118409892</c:v>
                </c:pt>
                <c:pt idx="119556">
                  <c:v>472008.85118409892</c:v>
                </c:pt>
                <c:pt idx="119557">
                  <c:v>472008.85118409892</c:v>
                </c:pt>
                <c:pt idx="119558">
                  <c:v>472008.85118409892</c:v>
                </c:pt>
                <c:pt idx="119559">
                  <c:v>472008.85118409892</c:v>
                </c:pt>
                <c:pt idx="119560">
                  <c:v>472008.85118409892</c:v>
                </c:pt>
                <c:pt idx="119561">
                  <c:v>472013.82178438775</c:v>
                </c:pt>
                <c:pt idx="119562">
                  <c:v>472013.82178438775</c:v>
                </c:pt>
                <c:pt idx="119563">
                  <c:v>472013.82178438775</c:v>
                </c:pt>
                <c:pt idx="119564">
                  <c:v>472013.82178438775</c:v>
                </c:pt>
                <c:pt idx="119565">
                  <c:v>472013.82178438775</c:v>
                </c:pt>
                <c:pt idx="119566">
                  <c:v>472013.82178438775</c:v>
                </c:pt>
                <c:pt idx="119567">
                  <c:v>472013.82178438775</c:v>
                </c:pt>
                <c:pt idx="119568">
                  <c:v>472013.82178438775</c:v>
                </c:pt>
                <c:pt idx="119569">
                  <c:v>472013.82178438775</c:v>
                </c:pt>
                <c:pt idx="119570">
                  <c:v>472013.82178438775</c:v>
                </c:pt>
                <c:pt idx="119571">
                  <c:v>472013.82178438775</c:v>
                </c:pt>
                <c:pt idx="119572">
                  <c:v>472013.82178438775</c:v>
                </c:pt>
                <c:pt idx="119573">
                  <c:v>472013.82178438775</c:v>
                </c:pt>
                <c:pt idx="119574">
                  <c:v>472013.82178438775</c:v>
                </c:pt>
                <c:pt idx="119575">
                  <c:v>472013.82178438775</c:v>
                </c:pt>
                <c:pt idx="119576">
                  <c:v>472013.82178438775</c:v>
                </c:pt>
                <c:pt idx="119577">
                  <c:v>472013.82178438775</c:v>
                </c:pt>
                <c:pt idx="119578">
                  <c:v>472013.82178438775</c:v>
                </c:pt>
                <c:pt idx="119579">
                  <c:v>472017.28627050697</c:v>
                </c:pt>
                <c:pt idx="119580">
                  <c:v>472025.83627050696</c:v>
                </c:pt>
                <c:pt idx="119581">
                  <c:v>472034.38627050695</c:v>
                </c:pt>
                <c:pt idx="119582">
                  <c:v>472042.93627050694</c:v>
                </c:pt>
                <c:pt idx="119583">
                  <c:v>472051.48627050692</c:v>
                </c:pt>
                <c:pt idx="119584">
                  <c:v>472060.03627050691</c:v>
                </c:pt>
                <c:pt idx="119585">
                  <c:v>472068.5862705069</c:v>
                </c:pt>
                <c:pt idx="119586">
                  <c:v>472077.13627050689</c:v>
                </c:pt>
                <c:pt idx="119587">
                  <c:v>472085.68627050688</c:v>
                </c:pt>
                <c:pt idx="119588">
                  <c:v>472094.23627050687</c:v>
                </c:pt>
                <c:pt idx="119589">
                  <c:v>472094.23627050687</c:v>
                </c:pt>
                <c:pt idx="119590">
                  <c:v>472101.55562374962</c:v>
                </c:pt>
                <c:pt idx="119591">
                  <c:v>472101.55562374962</c:v>
                </c:pt>
                <c:pt idx="119592">
                  <c:v>472109.22547769255</c:v>
                </c:pt>
                <c:pt idx="119593">
                  <c:v>472109.22547769255</c:v>
                </c:pt>
                <c:pt idx="119594">
                  <c:v>472109.22547769255</c:v>
                </c:pt>
                <c:pt idx="119595">
                  <c:v>472109.22547769255</c:v>
                </c:pt>
                <c:pt idx="119596">
                  <c:v>472116.49965528812</c:v>
                </c:pt>
                <c:pt idx="119597">
                  <c:v>472116.49965528812</c:v>
                </c:pt>
                <c:pt idx="119598">
                  <c:v>472116.49965528812</c:v>
                </c:pt>
                <c:pt idx="119599">
                  <c:v>472116.49965528812</c:v>
                </c:pt>
                <c:pt idx="119600">
                  <c:v>472116.49965528812</c:v>
                </c:pt>
                <c:pt idx="119601">
                  <c:v>472116.49965528812</c:v>
                </c:pt>
                <c:pt idx="119602">
                  <c:v>472116.49965528812</c:v>
                </c:pt>
                <c:pt idx="119603">
                  <c:v>472119.20581411535</c:v>
                </c:pt>
                <c:pt idx="119604">
                  <c:v>472119.20581411535</c:v>
                </c:pt>
                <c:pt idx="119605">
                  <c:v>472127.03534053802</c:v>
                </c:pt>
                <c:pt idx="119606">
                  <c:v>472135.585340538</c:v>
                </c:pt>
                <c:pt idx="119607">
                  <c:v>472135.585340538</c:v>
                </c:pt>
                <c:pt idx="119608">
                  <c:v>472143.60379111662</c:v>
                </c:pt>
                <c:pt idx="119609">
                  <c:v>472152.15379111661</c:v>
                </c:pt>
                <c:pt idx="119610">
                  <c:v>472152.15379111661</c:v>
                </c:pt>
                <c:pt idx="119611">
                  <c:v>472152.15379111661</c:v>
                </c:pt>
                <c:pt idx="119612">
                  <c:v>472152.15379111661</c:v>
                </c:pt>
                <c:pt idx="119613">
                  <c:v>472152.15379111661</c:v>
                </c:pt>
                <c:pt idx="119614">
                  <c:v>472152.15379111661</c:v>
                </c:pt>
                <c:pt idx="119615">
                  <c:v>472152.15379111661</c:v>
                </c:pt>
                <c:pt idx="119616">
                  <c:v>472152.15379111661</c:v>
                </c:pt>
                <c:pt idx="119617">
                  <c:v>472152.15379111661</c:v>
                </c:pt>
                <c:pt idx="119618">
                  <c:v>472152.15379111661</c:v>
                </c:pt>
                <c:pt idx="119619">
                  <c:v>472152.15379111661</c:v>
                </c:pt>
                <c:pt idx="119620">
                  <c:v>472152.15379111661</c:v>
                </c:pt>
                <c:pt idx="119621">
                  <c:v>472152.15379111661</c:v>
                </c:pt>
                <c:pt idx="119622">
                  <c:v>472158.15823871986</c:v>
                </c:pt>
                <c:pt idx="119623">
                  <c:v>472158.15823871986</c:v>
                </c:pt>
                <c:pt idx="119624">
                  <c:v>472158.15823871986</c:v>
                </c:pt>
                <c:pt idx="119625">
                  <c:v>472158.15823871986</c:v>
                </c:pt>
                <c:pt idx="119626">
                  <c:v>472162.79526674101</c:v>
                </c:pt>
                <c:pt idx="119627">
                  <c:v>472171.345266741</c:v>
                </c:pt>
                <c:pt idx="119628">
                  <c:v>472179.89526674099</c:v>
                </c:pt>
                <c:pt idx="119629">
                  <c:v>472188.44526674098</c:v>
                </c:pt>
                <c:pt idx="119630">
                  <c:v>472196.99526674097</c:v>
                </c:pt>
                <c:pt idx="119631">
                  <c:v>472205.54526674096</c:v>
                </c:pt>
                <c:pt idx="119632">
                  <c:v>472214.09526674094</c:v>
                </c:pt>
                <c:pt idx="119633">
                  <c:v>472222.64526674093</c:v>
                </c:pt>
                <c:pt idx="119634">
                  <c:v>472231.19526674092</c:v>
                </c:pt>
                <c:pt idx="119635">
                  <c:v>472231.19526674092</c:v>
                </c:pt>
                <c:pt idx="119636">
                  <c:v>472231.19526674092</c:v>
                </c:pt>
                <c:pt idx="119637">
                  <c:v>472231.19526674092</c:v>
                </c:pt>
                <c:pt idx="119638">
                  <c:v>472231.19526674092</c:v>
                </c:pt>
                <c:pt idx="119639">
                  <c:v>472231.19526674092</c:v>
                </c:pt>
                <c:pt idx="119640">
                  <c:v>472231.19526674092</c:v>
                </c:pt>
                <c:pt idx="119641">
                  <c:v>472231.19526674092</c:v>
                </c:pt>
                <c:pt idx="119642">
                  <c:v>472231.19526674092</c:v>
                </c:pt>
                <c:pt idx="119643">
                  <c:v>472231.19526674092</c:v>
                </c:pt>
                <c:pt idx="119644">
                  <c:v>472231.19526674092</c:v>
                </c:pt>
                <c:pt idx="119645">
                  <c:v>472231.19526674092</c:v>
                </c:pt>
                <c:pt idx="119646">
                  <c:v>472231.19526674092</c:v>
                </c:pt>
                <c:pt idx="119647">
                  <c:v>472231.19526674092</c:v>
                </c:pt>
                <c:pt idx="119648">
                  <c:v>472231.19526674092</c:v>
                </c:pt>
                <c:pt idx="119649">
                  <c:v>472231.19526674092</c:v>
                </c:pt>
                <c:pt idx="119650">
                  <c:v>472231.19526674092</c:v>
                </c:pt>
                <c:pt idx="119651">
                  <c:v>472231.19526674092</c:v>
                </c:pt>
                <c:pt idx="119652">
                  <c:v>472231.83402526012</c:v>
                </c:pt>
                <c:pt idx="119653">
                  <c:v>472231.83402526012</c:v>
                </c:pt>
                <c:pt idx="119654">
                  <c:v>472239.77562532609</c:v>
                </c:pt>
                <c:pt idx="119655">
                  <c:v>472248.32562532608</c:v>
                </c:pt>
                <c:pt idx="119656">
                  <c:v>472256.87562532607</c:v>
                </c:pt>
                <c:pt idx="119657">
                  <c:v>472265.42562532605</c:v>
                </c:pt>
                <c:pt idx="119658">
                  <c:v>472273.97562532604</c:v>
                </c:pt>
                <c:pt idx="119659">
                  <c:v>472282.52562532603</c:v>
                </c:pt>
                <c:pt idx="119660">
                  <c:v>472291.07562532602</c:v>
                </c:pt>
                <c:pt idx="119661">
                  <c:v>472291.07562532602</c:v>
                </c:pt>
                <c:pt idx="119662">
                  <c:v>472291.07562532602</c:v>
                </c:pt>
                <c:pt idx="119663">
                  <c:v>472291.07562532602</c:v>
                </c:pt>
                <c:pt idx="119664">
                  <c:v>472291.07562532602</c:v>
                </c:pt>
                <c:pt idx="119665">
                  <c:v>472291.07562532602</c:v>
                </c:pt>
                <c:pt idx="119666">
                  <c:v>472291.07562532602</c:v>
                </c:pt>
                <c:pt idx="119667">
                  <c:v>472291.07562532602</c:v>
                </c:pt>
                <c:pt idx="119668">
                  <c:v>472291.07562532602</c:v>
                </c:pt>
                <c:pt idx="119669">
                  <c:v>472291.07562532602</c:v>
                </c:pt>
                <c:pt idx="119670">
                  <c:v>472291.07562532602</c:v>
                </c:pt>
                <c:pt idx="119671">
                  <c:v>472291.07562532602</c:v>
                </c:pt>
                <c:pt idx="119672">
                  <c:v>472291.07562532602</c:v>
                </c:pt>
                <c:pt idx="119673">
                  <c:v>472291.07562532602</c:v>
                </c:pt>
                <c:pt idx="119674">
                  <c:v>472291.07562532602</c:v>
                </c:pt>
                <c:pt idx="119675">
                  <c:v>472296.24440999725</c:v>
                </c:pt>
                <c:pt idx="119676">
                  <c:v>472304.79440999724</c:v>
                </c:pt>
                <c:pt idx="119677">
                  <c:v>472313.34440999723</c:v>
                </c:pt>
                <c:pt idx="119678">
                  <c:v>472321.89440999721</c:v>
                </c:pt>
                <c:pt idx="119679">
                  <c:v>472330.4444099972</c:v>
                </c:pt>
                <c:pt idx="119680">
                  <c:v>472338.99440999719</c:v>
                </c:pt>
                <c:pt idx="119681">
                  <c:v>472347.54440999718</c:v>
                </c:pt>
                <c:pt idx="119682">
                  <c:v>472356.09440999717</c:v>
                </c:pt>
                <c:pt idx="119683">
                  <c:v>472364.64440999716</c:v>
                </c:pt>
                <c:pt idx="119684">
                  <c:v>472364.64440999716</c:v>
                </c:pt>
                <c:pt idx="119685">
                  <c:v>472364.64440999716</c:v>
                </c:pt>
                <c:pt idx="119686">
                  <c:v>472364.64440999716</c:v>
                </c:pt>
                <c:pt idx="119687">
                  <c:v>472364.64440999716</c:v>
                </c:pt>
                <c:pt idx="119688">
                  <c:v>472364.64440999716</c:v>
                </c:pt>
                <c:pt idx="119689">
                  <c:v>472364.64440999716</c:v>
                </c:pt>
                <c:pt idx="119690">
                  <c:v>472364.64440999716</c:v>
                </c:pt>
                <c:pt idx="119691">
                  <c:v>472364.64440999716</c:v>
                </c:pt>
                <c:pt idx="119692">
                  <c:v>472364.64440999716</c:v>
                </c:pt>
                <c:pt idx="119693">
                  <c:v>472364.64440999716</c:v>
                </c:pt>
                <c:pt idx="119694">
                  <c:v>472364.64440999716</c:v>
                </c:pt>
                <c:pt idx="119695">
                  <c:v>472364.64440999716</c:v>
                </c:pt>
                <c:pt idx="119696">
                  <c:v>472364.64440999716</c:v>
                </c:pt>
                <c:pt idx="119697">
                  <c:v>472364.64440999716</c:v>
                </c:pt>
                <c:pt idx="119698">
                  <c:v>472364.64440999716</c:v>
                </c:pt>
                <c:pt idx="119699">
                  <c:v>472364.64440999716</c:v>
                </c:pt>
                <c:pt idx="119700">
                  <c:v>472364.64440999716</c:v>
                </c:pt>
                <c:pt idx="119701">
                  <c:v>472364.64440999716</c:v>
                </c:pt>
                <c:pt idx="119702">
                  <c:v>472372.37162404758</c:v>
                </c:pt>
                <c:pt idx="119703">
                  <c:v>472372.37162404758</c:v>
                </c:pt>
                <c:pt idx="119704">
                  <c:v>472380.28951122216</c:v>
                </c:pt>
                <c:pt idx="119705">
                  <c:v>472388.83951122215</c:v>
                </c:pt>
                <c:pt idx="119706">
                  <c:v>472388.83951122215</c:v>
                </c:pt>
                <c:pt idx="119707">
                  <c:v>472388.83951122215</c:v>
                </c:pt>
                <c:pt idx="119708">
                  <c:v>472393.83673276682</c:v>
                </c:pt>
                <c:pt idx="119709">
                  <c:v>472393.83673276682</c:v>
                </c:pt>
                <c:pt idx="119710">
                  <c:v>472393.83673276682</c:v>
                </c:pt>
                <c:pt idx="119711">
                  <c:v>472393.83673276682</c:v>
                </c:pt>
                <c:pt idx="119712">
                  <c:v>472393.83673276682</c:v>
                </c:pt>
                <c:pt idx="119713">
                  <c:v>472393.83673276682</c:v>
                </c:pt>
                <c:pt idx="119714">
                  <c:v>472393.83673276682</c:v>
                </c:pt>
                <c:pt idx="119715">
                  <c:v>472393.83673276682</c:v>
                </c:pt>
                <c:pt idx="119716">
                  <c:v>472393.83673276682</c:v>
                </c:pt>
                <c:pt idx="119717">
                  <c:v>472393.83673276682</c:v>
                </c:pt>
                <c:pt idx="119718">
                  <c:v>472393.83673276682</c:v>
                </c:pt>
                <c:pt idx="119719">
                  <c:v>472393.83673276682</c:v>
                </c:pt>
                <c:pt idx="119720">
                  <c:v>472393.83673276682</c:v>
                </c:pt>
                <c:pt idx="119721">
                  <c:v>472393.83673276682</c:v>
                </c:pt>
                <c:pt idx="119722">
                  <c:v>472393.83673276682</c:v>
                </c:pt>
                <c:pt idx="119723">
                  <c:v>472393.83673276682</c:v>
                </c:pt>
                <c:pt idx="119724">
                  <c:v>472397.61459240713</c:v>
                </c:pt>
                <c:pt idx="119725">
                  <c:v>472397.61459240713</c:v>
                </c:pt>
                <c:pt idx="119726">
                  <c:v>472405.5561924731</c:v>
                </c:pt>
                <c:pt idx="119727">
                  <c:v>472405.5561924731</c:v>
                </c:pt>
                <c:pt idx="119728">
                  <c:v>472413.57464305172</c:v>
                </c:pt>
                <c:pt idx="119729">
                  <c:v>472413.57464305172</c:v>
                </c:pt>
                <c:pt idx="119730">
                  <c:v>472421.43619056343</c:v>
                </c:pt>
                <c:pt idx="119731">
                  <c:v>472421.43619056343</c:v>
                </c:pt>
                <c:pt idx="119732">
                  <c:v>472428.30508557777</c:v>
                </c:pt>
                <c:pt idx="119733">
                  <c:v>472428.30508557777</c:v>
                </c:pt>
                <c:pt idx="119734">
                  <c:v>472428.30508557777</c:v>
                </c:pt>
                <c:pt idx="119735">
                  <c:v>472428.30508557777</c:v>
                </c:pt>
                <c:pt idx="119736">
                  <c:v>472428.30508557777</c:v>
                </c:pt>
                <c:pt idx="119737">
                  <c:v>472428.30508557777</c:v>
                </c:pt>
                <c:pt idx="119738">
                  <c:v>472428.30508557777</c:v>
                </c:pt>
                <c:pt idx="119739">
                  <c:v>472428.30508557777</c:v>
                </c:pt>
                <c:pt idx="119740">
                  <c:v>472428.30508557777</c:v>
                </c:pt>
                <c:pt idx="119741">
                  <c:v>472428.30508557777</c:v>
                </c:pt>
                <c:pt idx="119742">
                  <c:v>472428.30508557777</c:v>
                </c:pt>
                <c:pt idx="119743">
                  <c:v>472428.30508557777</c:v>
                </c:pt>
                <c:pt idx="119744">
                  <c:v>472428.30508557777</c:v>
                </c:pt>
                <c:pt idx="119745">
                  <c:v>472428.30508557777</c:v>
                </c:pt>
                <c:pt idx="119746">
                  <c:v>472428.30508557777</c:v>
                </c:pt>
                <c:pt idx="119747">
                  <c:v>472428.30508557777</c:v>
                </c:pt>
                <c:pt idx="119748">
                  <c:v>472428.30508557777</c:v>
                </c:pt>
                <c:pt idx="119749">
                  <c:v>472428.30508557777</c:v>
                </c:pt>
                <c:pt idx="119750">
                  <c:v>472429.65272072278</c:v>
                </c:pt>
                <c:pt idx="119751">
                  <c:v>472429.65272072278</c:v>
                </c:pt>
                <c:pt idx="119752">
                  <c:v>472429.65272072278</c:v>
                </c:pt>
                <c:pt idx="119753">
                  <c:v>472436.8928001725</c:v>
                </c:pt>
                <c:pt idx="119754">
                  <c:v>472436.8928001725</c:v>
                </c:pt>
                <c:pt idx="119755">
                  <c:v>472436.8928001725</c:v>
                </c:pt>
                <c:pt idx="119756">
                  <c:v>472436.8928001725</c:v>
                </c:pt>
                <c:pt idx="119757">
                  <c:v>472436.8928001725</c:v>
                </c:pt>
                <c:pt idx="119758">
                  <c:v>472436.8928001725</c:v>
                </c:pt>
                <c:pt idx="119759">
                  <c:v>472436.8928001725</c:v>
                </c:pt>
                <c:pt idx="119760">
                  <c:v>472436.8928001725</c:v>
                </c:pt>
                <c:pt idx="119761">
                  <c:v>472436.8928001725</c:v>
                </c:pt>
                <c:pt idx="119762">
                  <c:v>472436.8928001725</c:v>
                </c:pt>
                <c:pt idx="119763">
                  <c:v>472436.8928001725</c:v>
                </c:pt>
                <c:pt idx="119764">
                  <c:v>472436.8928001725</c:v>
                </c:pt>
                <c:pt idx="119765">
                  <c:v>472436.8928001725</c:v>
                </c:pt>
                <c:pt idx="119766">
                  <c:v>472436.8928001725</c:v>
                </c:pt>
                <c:pt idx="119767">
                  <c:v>472436.8928001725</c:v>
                </c:pt>
                <c:pt idx="119768">
                  <c:v>472436.8928001725</c:v>
                </c:pt>
                <c:pt idx="119769">
                  <c:v>472436.8928001725</c:v>
                </c:pt>
                <c:pt idx="119770">
                  <c:v>472436.8928001725</c:v>
                </c:pt>
                <c:pt idx="119771">
                  <c:v>472436.8928001725</c:v>
                </c:pt>
                <c:pt idx="119772">
                  <c:v>472436.8928001725</c:v>
                </c:pt>
                <c:pt idx="119773">
                  <c:v>472436.8928001725</c:v>
                </c:pt>
                <c:pt idx="119774">
                  <c:v>472436.8928001725</c:v>
                </c:pt>
                <c:pt idx="119775">
                  <c:v>472436.8928001725</c:v>
                </c:pt>
                <c:pt idx="119776">
                  <c:v>472436.8928001725</c:v>
                </c:pt>
                <c:pt idx="119777">
                  <c:v>472436.8928001725</c:v>
                </c:pt>
                <c:pt idx="119778">
                  <c:v>472436.8928001725</c:v>
                </c:pt>
                <c:pt idx="119779">
                  <c:v>472436.8928001725</c:v>
                </c:pt>
                <c:pt idx="119780">
                  <c:v>472436.8928001725</c:v>
                </c:pt>
                <c:pt idx="119781">
                  <c:v>472436.8928001725</c:v>
                </c:pt>
                <c:pt idx="119782">
                  <c:v>472436.8928001725</c:v>
                </c:pt>
                <c:pt idx="119783">
                  <c:v>472436.8928001725</c:v>
                </c:pt>
                <c:pt idx="119784">
                  <c:v>472436.8928001725</c:v>
                </c:pt>
                <c:pt idx="119785">
                  <c:v>472436.8928001725</c:v>
                </c:pt>
                <c:pt idx="119786">
                  <c:v>472436.8928001725</c:v>
                </c:pt>
                <c:pt idx="119787">
                  <c:v>472436.8928001725</c:v>
                </c:pt>
                <c:pt idx="119788">
                  <c:v>472436.8928001725</c:v>
                </c:pt>
                <c:pt idx="119789">
                  <c:v>472436.8928001725</c:v>
                </c:pt>
                <c:pt idx="119790">
                  <c:v>472436.8928001725</c:v>
                </c:pt>
                <c:pt idx="119791">
                  <c:v>472436.8928001725</c:v>
                </c:pt>
                <c:pt idx="119792">
                  <c:v>472436.8928001725</c:v>
                </c:pt>
                <c:pt idx="119793">
                  <c:v>472436.8928001725</c:v>
                </c:pt>
                <c:pt idx="119794">
                  <c:v>472436.8928001725</c:v>
                </c:pt>
                <c:pt idx="119795">
                  <c:v>472436.8928001725</c:v>
                </c:pt>
                <c:pt idx="119796">
                  <c:v>472436.8928001725</c:v>
                </c:pt>
                <c:pt idx="119797">
                  <c:v>472436.8928001725</c:v>
                </c:pt>
                <c:pt idx="119798">
                  <c:v>472438.17298184021</c:v>
                </c:pt>
                <c:pt idx="119799">
                  <c:v>472438.17298184021</c:v>
                </c:pt>
                <c:pt idx="119800">
                  <c:v>472438.17298184021</c:v>
                </c:pt>
                <c:pt idx="119801">
                  <c:v>472445.20466483879</c:v>
                </c:pt>
                <c:pt idx="119802">
                  <c:v>472445.20466483879</c:v>
                </c:pt>
                <c:pt idx="119803">
                  <c:v>472445.20466483879</c:v>
                </c:pt>
                <c:pt idx="119804">
                  <c:v>472445.20466483879</c:v>
                </c:pt>
                <c:pt idx="119805">
                  <c:v>472445.20466483879</c:v>
                </c:pt>
                <c:pt idx="119806">
                  <c:v>472445.20466483879</c:v>
                </c:pt>
                <c:pt idx="119807">
                  <c:v>472445.20466483879</c:v>
                </c:pt>
                <c:pt idx="119808">
                  <c:v>472445.20466483879</c:v>
                </c:pt>
                <c:pt idx="119809">
                  <c:v>472445.20466483879</c:v>
                </c:pt>
                <c:pt idx="119810">
                  <c:v>472445.20466483879</c:v>
                </c:pt>
                <c:pt idx="119811">
                  <c:v>472445.20466483879</c:v>
                </c:pt>
                <c:pt idx="119812">
                  <c:v>472445.20466483879</c:v>
                </c:pt>
                <c:pt idx="119813">
                  <c:v>472445.20466483879</c:v>
                </c:pt>
                <c:pt idx="119814">
                  <c:v>472445.20466483879</c:v>
                </c:pt>
                <c:pt idx="119815">
                  <c:v>472445.20466483879</c:v>
                </c:pt>
                <c:pt idx="119816">
                  <c:v>472445.20466483879</c:v>
                </c:pt>
                <c:pt idx="119817">
                  <c:v>472445.20466483879</c:v>
                </c:pt>
                <c:pt idx="119818">
                  <c:v>472445.20466483879</c:v>
                </c:pt>
                <c:pt idx="119819">
                  <c:v>472445.20466483879</c:v>
                </c:pt>
                <c:pt idx="119820">
                  <c:v>472445.20466483879</c:v>
                </c:pt>
                <c:pt idx="119821">
                  <c:v>472445.20466483879</c:v>
                </c:pt>
                <c:pt idx="119822">
                  <c:v>472445.20466483879</c:v>
                </c:pt>
                <c:pt idx="119823">
                  <c:v>472445.20466483879</c:v>
                </c:pt>
                <c:pt idx="119824">
                  <c:v>472452.60348095011</c:v>
                </c:pt>
                <c:pt idx="119825">
                  <c:v>472461.1534809501</c:v>
                </c:pt>
                <c:pt idx="119826">
                  <c:v>472461.1534809501</c:v>
                </c:pt>
                <c:pt idx="119827">
                  <c:v>472461.1534809501</c:v>
                </c:pt>
                <c:pt idx="119828">
                  <c:v>472461.1534809501</c:v>
                </c:pt>
                <c:pt idx="119829">
                  <c:v>472461.1534809501</c:v>
                </c:pt>
                <c:pt idx="119830">
                  <c:v>472461.1534809501</c:v>
                </c:pt>
                <c:pt idx="119831">
                  <c:v>472461.1534809501</c:v>
                </c:pt>
                <c:pt idx="119832">
                  <c:v>472461.1534809501</c:v>
                </c:pt>
                <c:pt idx="119833">
                  <c:v>472461.1534809501</c:v>
                </c:pt>
                <c:pt idx="119834">
                  <c:v>472461.1534809501</c:v>
                </c:pt>
                <c:pt idx="119835">
                  <c:v>472461.1534809501</c:v>
                </c:pt>
                <c:pt idx="119836">
                  <c:v>472461.1534809501</c:v>
                </c:pt>
                <c:pt idx="119837">
                  <c:v>472461.1534809501</c:v>
                </c:pt>
                <c:pt idx="119838">
                  <c:v>472461.1534809501</c:v>
                </c:pt>
                <c:pt idx="119839">
                  <c:v>472461.1534809501</c:v>
                </c:pt>
                <c:pt idx="119840">
                  <c:v>472461.1534809501</c:v>
                </c:pt>
                <c:pt idx="119841">
                  <c:v>472461.1534809501</c:v>
                </c:pt>
                <c:pt idx="119842">
                  <c:v>472461.1534809501</c:v>
                </c:pt>
                <c:pt idx="119843">
                  <c:v>472461.1534809501</c:v>
                </c:pt>
                <c:pt idx="119844">
                  <c:v>472461.1534809501</c:v>
                </c:pt>
                <c:pt idx="119845">
                  <c:v>472461.1534809501</c:v>
                </c:pt>
                <c:pt idx="119846">
                  <c:v>472466.18360502226</c:v>
                </c:pt>
                <c:pt idx="119847">
                  <c:v>472466.18360502226</c:v>
                </c:pt>
                <c:pt idx="119848">
                  <c:v>472473.79980198474</c:v>
                </c:pt>
                <c:pt idx="119849">
                  <c:v>472482.34980198473</c:v>
                </c:pt>
                <c:pt idx="119850">
                  <c:v>472490.89980198472</c:v>
                </c:pt>
                <c:pt idx="119851">
                  <c:v>472490.89980198472</c:v>
                </c:pt>
                <c:pt idx="119852">
                  <c:v>472496.49650944234</c:v>
                </c:pt>
                <c:pt idx="119853">
                  <c:v>472496.49650944234</c:v>
                </c:pt>
                <c:pt idx="119854">
                  <c:v>472496.49650944234</c:v>
                </c:pt>
                <c:pt idx="119855">
                  <c:v>472500.08497795928</c:v>
                </c:pt>
                <c:pt idx="119856">
                  <c:v>472500.08497795928</c:v>
                </c:pt>
                <c:pt idx="119857">
                  <c:v>472500.08497795928</c:v>
                </c:pt>
                <c:pt idx="119858">
                  <c:v>472500.08497795928</c:v>
                </c:pt>
                <c:pt idx="119859">
                  <c:v>472505.37030244508</c:v>
                </c:pt>
                <c:pt idx="119860">
                  <c:v>472505.37030244508</c:v>
                </c:pt>
                <c:pt idx="119861">
                  <c:v>472505.37030244508</c:v>
                </c:pt>
                <c:pt idx="119862">
                  <c:v>472505.37030244508</c:v>
                </c:pt>
                <c:pt idx="119863">
                  <c:v>472512.57507229986</c:v>
                </c:pt>
                <c:pt idx="119864">
                  <c:v>472512.57507229986</c:v>
                </c:pt>
                <c:pt idx="119865">
                  <c:v>472512.57507229986</c:v>
                </c:pt>
                <c:pt idx="119866">
                  <c:v>472515.89975666557</c:v>
                </c:pt>
                <c:pt idx="119867">
                  <c:v>472524.44975666556</c:v>
                </c:pt>
                <c:pt idx="119868">
                  <c:v>472524.44975666556</c:v>
                </c:pt>
                <c:pt idx="119869">
                  <c:v>472531.87036565249</c:v>
                </c:pt>
                <c:pt idx="119870">
                  <c:v>472531.87036565249</c:v>
                </c:pt>
                <c:pt idx="119871">
                  <c:v>472539.46163823124</c:v>
                </c:pt>
                <c:pt idx="119872">
                  <c:v>472539.46163823124</c:v>
                </c:pt>
                <c:pt idx="119873">
                  <c:v>472547.11816441215</c:v>
                </c:pt>
                <c:pt idx="119874">
                  <c:v>472547.11816441215</c:v>
                </c:pt>
                <c:pt idx="119875">
                  <c:v>472547.11816441215</c:v>
                </c:pt>
                <c:pt idx="119876">
                  <c:v>472547.11816441215</c:v>
                </c:pt>
                <c:pt idx="119877">
                  <c:v>472547.11816441215</c:v>
                </c:pt>
                <c:pt idx="119878">
                  <c:v>472547.11816441215</c:v>
                </c:pt>
                <c:pt idx="119879">
                  <c:v>472547.11816441215</c:v>
                </c:pt>
                <c:pt idx="119880">
                  <c:v>472547.11816441215</c:v>
                </c:pt>
                <c:pt idx="119881">
                  <c:v>472547.11816441215</c:v>
                </c:pt>
                <c:pt idx="119882">
                  <c:v>472547.11816441215</c:v>
                </c:pt>
                <c:pt idx="119883">
                  <c:v>472547.11816441215</c:v>
                </c:pt>
                <c:pt idx="119884">
                  <c:v>472547.11816441215</c:v>
                </c:pt>
                <c:pt idx="119885">
                  <c:v>472547.31581147329</c:v>
                </c:pt>
                <c:pt idx="119886">
                  <c:v>472547.31581147329</c:v>
                </c:pt>
                <c:pt idx="119887">
                  <c:v>472547.31581147329</c:v>
                </c:pt>
                <c:pt idx="119888">
                  <c:v>472554.34134989767</c:v>
                </c:pt>
                <c:pt idx="119889">
                  <c:v>472554.34134989767</c:v>
                </c:pt>
                <c:pt idx="119890">
                  <c:v>472554.34134989767</c:v>
                </c:pt>
                <c:pt idx="119891">
                  <c:v>472557.32228395634</c:v>
                </c:pt>
                <c:pt idx="119892">
                  <c:v>472565.87228395633</c:v>
                </c:pt>
                <c:pt idx="119893">
                  <c:v>472574.42228395632</c:v>
                </c:pt>
                <c:pt idx="119894">
                  <c:v>472582.9722839563</c:v>
                </c:pt>
                <c:pt idx="119895">
                  <c:v>472591.52228395629</c:v>
                </c:pt>
                <c:pt idx="119896">
                  <c:v>472600.07228395628</c:v>
                </c:pt>
                <c:pt idx="119897">
                  <c:v>472608.62228395627</c:v>
                </c:pt>
                <c:pt idx="119898">
                  <c:v>472608.62228395627</c:v>
                </c:pt>
                <c:pt idx="119899">
                  <c:v>472608.62228395627</c:v>
                </c:pt>
                <c:pt idx="119900">
                  <c:v>472611.92386123817</c:v>
                </c:pt>
                <c:pt idx="119901">
                  <c:v>472611.92386123817</c:v>
                </c:pt>
                <c:pt idx="119902">
                  <c:v>472611.92386123817</c:v>
                </c:pt>
                <c:pt idx="119903">
                  <c:v>472611.92386123817</c:v>
                </c:pt>
                <c:pt idx="119904">
                  <c:v>472611.92386123817</c:v>
                </c:pt>
                <c:pt idx="119905">
                  <c:v>472611.92386123817</c:v>
                </c:pt>
                <c:pt idx="119906">
                  <c:v>472611.92386123817</c:v>
                </c:pt>
                <c:pt idx="119907">
                  <c:v>472611.92386123817</c:v>
                </c:pt>
                <c:pt idx="119908">
                  <c:v>472611.92386123817</c:v>
                </c:pt>
                <c:pt idx="119909">
                  <c:v>472611.92386123817</c:v>
                </c:pt>
                <c:pt idx="119910">
                  <c:v>472611.92386123817</c:v>
                </c:pt>
                <c:pt idx="119911">
                  <c:v>472611.92386123817</c:v>
                </c:pt>
                <c:pt idx="119912">
                  <c:v>472611.92386123817</c:v>
                </c:pt>
                <c:pt idx="119913">
                  <c:v>472611.92386123817</c:v>
                </c:pt>
                <c:pt idx="119914">
                  <c:v>472611.92386123817</c:v>
                </c:pt>
                <c:pt idx="119915">
                  <c:v>472611.92386123817</c:v>
                </c:pt>
                <c:pt idx="119916">
                  <c:v>472611.92386123817</c:v>
                </c:pt>
                <c:pt idx="119917">
                  <c:v>472611.92386123817</c:v>
                </c:pt>
                <c:pt idx="119918">
                  <c:v>472611.92386123817</c:v>
                </c:pt>
                <c:pt idx="119919">
                  <c:v>472615.97938614833</c:v>
                </c:pt>
                <c:pt idx="119920">
                  <c:v>472615.97938614833</c:v>
                </c:pt>
                <c:pt idx="119921">
                  <c:v>472623.74374537636</c:v>
                </c:pt>
                <c:pt idx="119922">
                  <c:v>472623.74374537636</c:v>
                </c:pt>
                <c:pt idx="119923">
                  <c:v>472630.49295093084</c:v>
                </c:pt>
                <c:pt idx="119924">
                  <c:v>472630.49295093084</c:v>
                </c:pt>
                <c:pt idx="119925">
                  <c:v>472630.49295093084</c:v>
                </c:pt>
                <c:pt idx="119926">
                  <c:v>472630.49295093084</c:v>
                </c:pt>
                <c:pt idx="119927">
                  <c:v>472630.49295093084</c:v>
                </c:pt>
                <c:pt idx="119928">
                  <c:v>472630.49295093084</c:v>
                </c:pt>
                <c:pt idx="119929">
                  <c:v>472630.49295093084</c:v>
                </c:pt>
                <c:pt idx="119930">
                  <c:v>472630.49295093084</c:v>
                </c:pt>
                <c:pt idx="119931">
                  <c:v>472630.49295093084</c:v>
                </c:pt>
                <c:pt idx="119932">
                  <c:v>472630.49295093084</c:v>
                </c:pt>
                <c:pt idx="119933">
                  <c:v>472630.49295093084</c:v>
                </c:pt>
                <c:pt idx="119934">
                  <c:v>472630.49295093084</c:v>
                </c:pt>
                <c:pt idx="119935">
                  <c:v>472630.49295093084</c:v>
                </c:pt>
                <c:pt idx="119936">
                  <c:v>472630.49295093084</c:v>
                </c:pt>
                <c:pt idx="119937">
                  <c:v>472630.49295093084</c:v>
                </c:pt>
                <c:pt idx="119938">
                  <c:v>472630.49295093084</c:v>
                </c:pt>
                <c:pt idx="119939">
                  <c:v>472630.49295093084</c:v>
                </c:pt>
                <c:pt idx="119940">
                  <c:v>472630.49295093084</c:v>
                </c:pt>
                <c:pt idx="119941">
                  <c:v>472630.49295093084</c:v>
                </c:pt>
                <c:pt idx="119942">
                  <c:v>472630.49295093084</c:v>
                </c:pt>
                <c:pt idx="119943">
                  <c:v>472630.49295093084</c:v>
                </c:pt>
                <c:pt idx="119944">
                  <c:v>472631.63629138749</c:v>
                </c:pt>
                <c:pt idx="119945">
                  <c:v>472631.63629138749</c:v>
                </c:pt>
                <c:pt idx="119946">
                  <c:v>472639.10709559504</c:v>
                </c:pt>
                <c:pt idx="119947">
                  <c:v>472639.10709559504</c:v>
                </c:pt>
                <c:pt idx="119948">
                  <c:v>472639.10709559504</c:v>
                </c:pt>
                <c:pt idx="119949">
                  <c:v>472639.10709559504</c:v>
                </c:pt>
                <c:pt idx="119950">
                  <c:v>472639.10709559504</c:v>
                </c:pt>
                <c:pt idx="119951">
                  <c:v>472639.10709559504</c:v>
                </c:pt>
                <c:pt idx="119952">
                  <c:v>472639.10709559504</c:v>
                </c:pt>
                <c:pt idx="119953">
                  <c:v>472639.10709559504</c:v>
                </c:pt>
                <c:pt idx="119954">
                  <c:v>472639.10709559504</c:v>
                </c:pt>
                <c:pt idx="119955">
                  <c:v>472639.10709559504</c:v>
                </c:pt>
                <c:pt idx="119956">
                  <c:v>472639.10709559504</c:v>
                </c:pt>
                <c:pt idx="119957">
                  <c:v>472639.10709559504</c:v>
                </c:pt>
                <c:pt idx="119958">
                  <c:v>472639.10709559504</c:v>
                </c:pt>
                <c:pt idx="119959">
                  <c:v>472639.10709559504</c:v>
                </c:pt>
                <c:pt idx="119960">
                  <c:v>472639.10709559504</c:v>
                </c:pt>
                <c:pt idx="119961">
                  <c:v>472639.10709559504</c:v>
                </c:pt>
                <c:pt idx="119962">
                  <c:v>472639.10709559504</c:v>
                </c:pt>
                <c:pt idx="119963">
                  <c:v>472639.10709559504</c:v>
                </c:pt>
                <c:pt idx="119964">
                  <c:v>472639.10709559504</c:v>
                </c:pt>
                <c:pt idx="119965">
                  <c:v>472639.10709559504</c:v>
                </c:pt>
                <c:pt idx="119966">
                  <c:v>472639.10709559504</c:v>
                </c:pt>
                <c:pt idx="119967">
                  <c:v>472639.10709559504</c:v>
                </c:pt>
                <c:pt idx="119968">
                  <c:v>472639.10709559504</c:v>
                </c:pt>
                <c:pt idx="119969">
                  <c:v>472639.10709559504</c:v>
                </c:pt>
                <c:pt idx="119970">
                  <c:v>472639.10709559504</c:v>
                </c:pt>
                <c:pt idx="119971">
                  <c:v>472639.10709559504</c:v>
                </c:pt>
                <c:pt idx="119972">
                  <c:v>472639.10709559504</c:v>
                </c:pt>
                <c:pt idx="119973">
                  <c:v>472639.10709559504</c:v>
                </c:pt>
                <c:pt idx="119974">
                  <c:v>472639.10709559504</c:v>
                </c:pt>
                <c:pt idx="119975">
                  <c:v>472639.10709559504</c:v>
                </c:pt>
                <c:pt idx="119976">
                  <c:v>472639.10709559504</c:v>
                </c:pt>
                <c:pt idx="119977">
                  <c:v>472639.10709559504</c:v>
                </c:pt>
                <c:pt idx="119978">
                  <c:v>472639.10709559504</c:v>
                </c:pt>
                <c:pt idx="119979">
                  <c:v>472639.10709559504</c:v>
                </c:pt>
                <c:pt idx="119980">
                  <c:v>472639.10709559504</c:v>
                </c:pt>
                <c:pt idx="119981">
                  <c:v>472639.10709559504</c:v>
                </c:pt>
                <c:pt idx="119982">
                  <c:v>472639.10709559504</c:v>
                </c:pt>
                <c:pt idx="119983">
                  <c:v>472639.10709559504</c:v>
                </c:pt>
                <c:pt idx="119984">
                  <c:v>472639.10709559504</c:v>
                </c:pt>
                <c:pt idx="119985">
                  <c:v>472639.10709559504</c:v>
                </c:pt>
                <c:pt idx="119986">
                  <c:v>472639.10709559504</c:v>
                </c:pt>
                <c:pt idx="119987">
                  <c:v>472639.10709559504</c:v>
                </c:pt>
                <c:pt idx="119988">
                  <c:v>472639.10709559504</c:v>
                </c:pt>
                <c:pt idx="119989">
                  <c:v>472639.10709559504</c:v>
                </c:pt>
                <c:pt idx="119990">
                  <c:v>472639.10709559504</c:v>
                </c:pt>
                <c:pt idx="119991">
                  <c:v>472639.10709559504</c:v>
                </c:pt>
                <c:pt idx="119992">
                  <c:v>472639.10709559504</c:v>
                </c:pt>
                <c:pt idx="119993">
                  <c:v>472639.10709559504</c:v>
                </c:pt>
                <c:pt idx="119994">
                  <c:v>472639.10709559504</c:v>
                </c:pt>
                <c:pt idx="119995">
                  <c:v>472639.10709559504</c:v>
                </c:pt>
                <c:pt idx="119996">
                  <c:v>472639.10709559504</c:v>
                </c:pt>
                <c:pt idx="119997">
                  <c:v>472639.10709559504</c:v>
                </c:pt>
                <c:pt idx="119998">
                  <c:v>472639.10709559504</c:v>
                </c:pt>
                <c:pt idx="119999">
                  <c:v>472639.10709559504</c:v>
                </c:pt>
                <c:pt idx="120000">
                  <c:v>472639.10709559504</c:v>
                </c:pt>
                <c:pt idx="120001">
                  <c:v>472639.10709559504</c:v>
                </c:pt>
                <c:pt idx="120002">
                  <c:v>472639.10709559504</c:v>
                </c:pt>
                <c:pt idx="120003">
                  <c:v>472639.10709559504</c:v>
                </c:pt>
                <c:pt idx="120004">
                  <c:v>472639.10709559504</c:v>
                </c:pt>
                <c:pt idx="120005">
                  <c:v>472639.10709559504</c:v>
                </c:pt>
                <c:pt idx="120006">
                  <c:v>472639.10709559504</c:v>
                </c:pt>
                <c:pt idx="120007">
                  <c:v>472639.10709559504</c:v>
                </c:pt>
                <c:pt idx="120008">
                  <c:v>472639.10709559504</c:v>
                </c:pt>
                <c:pt idx="120009">
                  <c:v>472639.10709559504</c:v>
                </c:pt>
                <c:pt idx="120010">
                  <c:v>472639.10709559504</c:v>
                </c:pt>
                <c:pt idx="120011">
                  <c:v>472639.10709559504</c:v>
                </c:pt>
                <c:pt idx="120012">
                  <c:v>472639.10709559504</c:v>
                </c:pt>
                <c:pt idx="120013">
                  <c:v>472639.10709559504</c:v>
                </c:pt>
                <c:pt idx="120014">
                  <c:v>472639.10709559504</c:v>
                </c:pt>
                <c:pt idx="120015">
                  <c:v>472639.10709559504</c:v>
                </c:pt>
                <c:pt idx="120016">
                  <c:v>472639.10709559504</c:v>
                </c:pt>
                <c:pt idx="120017">
                  <c:v>472639.10709559504</c:v>
                </c:pt>
                <c:pt idx="120018">
                  <c:v>472639.10709559504</c:v>
                </c:pt>
                <c:pt idx="120019">
                  <c:v>472639.10709559504</c:v>
                </c:pt>
                <c:pt idx="120020">
                  <c:v>472639.10709559504</c:v>
                </c:pt>
                <c:pt idx="120021">
                  <c:v>472639.10709559504</c:v>
                </c:pt>
                <c:pt idx="120022">
                  <c:v>472639.10709559504</c:v>
                </c:pt>
                <c:pt idx="120023">
                  <c:v>472639.10709559504</c:v>
                </c:pt>
                <c:pt idx="120024">
                  <c:v>472639.10709559504</c:v>
                </c:pt>
                <c:pt idx="120025">
                  <c:v>472639.10709559504</c:v>
                </c:pt>
                <c:pt idx="120026">
                  <c:v>472639.10709559504</c:v>
                </c:pt>
                <c:pt idx="120027">
                  <c:v>472639.10709559504</c:v>
                </c:pt>
                <c:pt idx="120028">
                  <c:v>472639.10709559504</c:v>
                </c:pt>
                <c:pt idx="120029">
                  <c:v>472639.10709559504</c:v>
                </c:pt>
                <c:pt idx="120030">
                  <c:v>472639.10709559504</c:v>
                </c:pt>
                <c:pt idx="120031">
                  <c:v>472639.10709559504</c:v>
                </c:pt>
                <c:pt idx="120032">
                  <c:v>472639.10709559504</c:v>
                </c:pt>
                <c:pt idx="120033">
                  <c:v>472639.10709559504</c:v>
                </c:pt>
                <c:pt idx="120034">
                  <c:v>472639.10709559504</c:v>
                </c:pt>
                <c:pt idx="120035">
                  <c:v>472639.10709559504</c:v>
                </c:pt>
                <c:pt idx="120036">
                  <c:v>472639.80421421817</c:v>
                </c:pt>
                <c:pt idx="120037">
                  <c:v>472639.80421421817</c:v>
                </c:pt>
                <c:pt idx="120038">
                  <c:v>472647.6307115939</c:v>
                </c:pt>
                <c:pt idx="120039">
                  <c:v>472656.18071159389</c:v>
                </c:pt>
                <c:pt idx="120040">
                  <c:v>472664.73071159387</c:v>
                </c:pt>
                <c:pt idx="120041">
                  <c:v>472673.28071159386</c:v>
                </c:pt>
                <c:pt idx="120042">
                  <c:v>472681.83071159385</c:v>
                </c:pt>
                <c:pt idx="120043">
                  <c:v>472690.38071159384</c:v>
                </c:pt>
                <c:pt idx="120044">
                  <c:v>472690.38071159384</c:v>
                </c:pt>
                <c:pt idx="120045">
                  <c:v>472696.90871231933</c:v>
                </c:pt>
                <c:pt idx="120046">
                  <c:v>472696.90871231933</c:v>
                </c:pt>
                <c:pt idx="120047">
                  <c:v>472696.90871231933</c:v>
                </c:pt>
                <c:pt idx="120048">
                  <c:v>472696.90871231933</c:v>
                </c:pt>
                <c:pt idx="120049">
                  <c:v>472696.90871231933</c:v>
                </c:pt>
                <c:pt idx="120050">
                  <c:v>472700.86637497717</c:v>
                </c:pt>
                <c:pt idx="120051">
                  <c:v>472700.86637497717</c:v>
                </c:pt>
                <c:pt idx="120052">
                  <c:v>472700.86637497717</c:v>
                </c:pt>
                <c:pt idx="120053">
                  <c:v>472700.86637497717</c:v>
                </c:pt>
                <c:pt idx="120054">
                  <c:v>472700.86637497717</c:v>
                </c:pt>
                <c:pt idx="120055">
                  <c:v>472700.86637497717</c:v>
                </c:pt>
                <c:pt idx="120056">
                  <c:v>472700.86637497717</c:v>
                </c:pt>
                <c:pt idx="120057">
                  <c:v>472704.82611450984</c:v>
                </c:pt>
                <c:pt idx="120058">
                  <c:v>472704.82611450984</c:v>
                </c:pt>
                <c:pt idx="120059">
                  <c:v>472711.47821834503</c:v>
                </c:pt>
                <c:pt idx="120060">
                  <c:v>472711.47821834503</c:v>
                </c:pt>
                <c:pt idx="120061">
                  <c:v>472719.03513314389</c:v>
                </c:pt>
                <c:pt idx="120062">
                  <c:v>472727.58513314388</c:v>
                </c:pt>
                <c:pt idx="120063">
                  <c:v>472736.13513314386</c:v>
                </c:pt>
                <c:pt idx="120064">
                  <c:v>472736.13513314386</c:v>
                </c:pt>
                <c:pt idx="120065">
                  <c:v>472743.89949237189</c:v>
                </c:pt>
                <c:pt idx="120066">
                  <c:v>472743.89949237189</c:v>
                </c:pt>
                <c:pt idx="120067">
                  <c:v>472743.89949237189</c:v>
                </c:pt>
                <c:pt idx="120068">
                  <c:v>472743.89949237189</c:v>
                </c:pt>
                <c:pt idx="120069">
                  <c:v>472743.89949237189</c:v>
                </c:pt>
                <c:pt idx="120070">
                  <c:v>472743.89949237189</c:v>
                </c:pt>
                <c:pt idx="120071">
                  <c:v>472743.89949237189</c:v>
                </c:pt>
                <c:pt idx="120072">
                  <c:v>472743.89949237189</c:v>
                </c:pt>
                <c:pt idx="120073">
                  <c:v>472743.89949237189</c:v>
                </c:pt>
                <c:pt idx="120074">
                  <c:v>472743.89949237189</c:v>
                </c:pt>
                <c:pt idx="120075">
                  <c:v>472743.89949237189</c:v>
                </c:pt>
                <c:pt idx="120076">
                  <c:v>472743.89949237189</c:v>
                </c:pt>
                <c:pt idx="120077">
                  <c:v>472743.89949237189</c:v>
                </c:pt>
                <c:pt idx="120078">
                  <c:v>472743.89949237189</c:v>
                </c:pt>
                <c:pt idx="120079">
                  <c:v>472743.89949237189</c:v>
                </c:pt>
                <c:pt idx="120080">
                  <c:v>472743.89949237189</c:v>
                </c:pt>
                <c:pt idx="120081">
                  <c:v>472743.89949237189</c:v>
                </c:pt>
                <c:pt idx="120082">
                  <c:v>472743.89949237189</c:v>
                </c:pt>
                <c:pt idx="120083">
                  <c:v>472743.89949237189</c:v>
                </c:pt>
                <c:pt idx="120084">
                  <c:v>472743.89949237189</c:v>
                </c:pt>
                <c:pt idx="120085">
                  <c:v>472743.89949237189</c:v>
                </c:pt>
                <c:pt idx="120086">
                  <c:v>472743.89949237189</c:v>
                </c:pt>
                <c:pt idx="120087">
                  <c:v>472743.89949237189</c:v>
                </c:pt>
                <c:pt idx="120088">
                  <c:v>472749.1701205282</c:v>
                </c:pt>
                <c:pt idx="120089">
                  <c:v>472749.1701205282</c:v>
                </c:pt>
                <c:pt idx="120090">
                  <c:v>472756.51067696768</c:v>
                </c:pt>
                <c:pt idx="120091">
                  <c:v>472756.51067696768</c:v>
                </c:pt>
                <c:pt idx="120092">
                  <c:v>472756.51067696768</c:v>
                </c:pt>
                <c:pt idx="120093">
                  <c:v>472756.51067696768</c:v>
                </c:pt>
                <c:pt idx="120094">
                  <c:v>472756.51067696768</c:v>
                </c:pt>
                <c:pt idx="120095">
                  <c:v>472756.51067696768</c:v>
                </c:pt>
                <c:pt idx="120096">
                  <c:v>472756.51067696768</c:v>
                </c:pt>
                <c:pt idx="120097">
                  <c:v>472756.51067696768</c:v>
                </c:pt>
                <c:pt idx="120098">
                  <c:v>472756.51067696768</c:v>
                </c:pt>
                <c:pt idx="120099">
                  <c:v>472756.51067696768</c:v>
                </c:pt>
                <c:pt idx="120100">
                  <c:v>472756.51067696768</c:v>
                </c:pt>
                <c:pt idx="120101">
                  <c:v>472756.51067696768</c:v>
                </c:pt>
                <c:pt idx="120102">
                  <c:v>472756.51067696768</c:v>
                </c:pt>
                <c:pt idx="120103">
                  <c:v>472756.51067696768</c:v>
                </c:pt>
                <c:pt idx="120104">
                  <c:v>472756.51067696768</c:v>
                </c:pt>
                <c:pt idx="120105">
                  <c:v>472756.51067696768</c:v>
                </c:pt>
                <c:pt idx="120106">
                  <c:v>472756.51067696768</c:v>
                </c:pt>
                <c:pt idx="120107">
                  <c:v>472756.51067696768</c:v>
                </c:pt>
                <c:pt idx="120108">
                  <c:v>472756.51067696768</c:v>
                </c:pt>
                <c:pt idx="120109">
                  <c:v>472756.51067696768</c:v>
                </c:pt>
                <c:pt idx="120110">
                  <c:v>472756.51067696768</c:v>
                </c:pt>
                <c:pt idx="120111">
                  <c:v>472756.51067696768</c:v>
                </c:pt>
                <c:pt idx="120112">
                  <c:v>472756.51067696768</c:v>
                </c:pt>
                <c:pt idx="120113">
                  <c:v>472756.51067696768</c:v>
                </c:pt>
                <c:pt idx="120114">
                  <c:v>472756.51067696768</c:v>
                </c:pt>
                <c:pt idx="120115">
                  <c:v>472756.51067696768</c:v>
                </c:pt>
                <c:pt idx="120116">
                  <c:v>472756.51067696768</c:v>
                </c:pt>
                <c:pt idx="120117">
                  <c:v>472756.51067696768</c:v>
                </c:pt>
                <c:pt idx="120118">
                  <c:v>472756.51067696768</c:v>
                </c:pt>
                <c:pt idx="120119">
                  <c:v>472756.51067696768</c:v>
                </c:pt>
                <c:pt idx="120120">
                  <c:v>472756.51067696768</c:v>
                </c:pt>
                <c:pt idx="120121">
                  <c:v>472756.51067696768</c:v>
                </c:pt>
                <c:pt idx="120122">
                  <c:v>472756.51067696768</c:v>
                </c:pt>
                <c:pt idx="120123">
                  <c:v>472756.51067696768</c:v>
                </c:pt>
                <c:pt idx="120124">
                  <c:v>472756.51067696768</c:v>
                </c:pt>
                <c:pt idx="120125">
                  <c:v>472756.51067696768</c:v>
                </c:pt>
                <c:pt idx="120126">
                  <c:v>472756.51067696768</c:v>
                </c:pt>
                <c:pt idx="120127">
                  <c:v>472756.51067696768</c:v>
                </c:pt>
                <c:pt idx="120128">
                  <c:v>472756.51067696768</c:v>
                </c:pt>
                <c:pt idx="120129">
                  <c:v>472756.51067696768</c:v>
                </c:pt>
                <c:pt idx="120130">
                  <c:v>472756.51067696768</c:v>
                </c:pt>
                <c:pt idx="120131">
                  <c:v>472756.51067696768</c:v>
                </c:pt>
                <c:pt idx="120132">
                  <c:v>472756.51067696768</c:v>
                </c:pt>
                <c:pt idx="120133">
                  <c:v>472756.51067696768</c:v>
                </c:pt>
                <c:pt idx="120134">
                  <c:v>472756.51067696768</c:v>
                </c:pt>
                <c:pt idx="120135">
                  <c:v>472756.51067696768</c:v>
                </c:pt>
                <c:pt idx="120136">
                  <c:v>472756.51067696768</c:v>
                </c:pt>
                <c:pt idx="120137">
                  <c:v>472756.51067696768</c:v>
                </c:pt>
                <c:pt idx="120138">
                  <c:v>472756.51067696768</c:v>
                </c:pt>
                <c:pt idx="120139">
                  <c:v>472756.51067696768</c:v>
                </c:pt>
                <c:pt idx="120140">
                  <c:v>472756.51067696768</c:v>
                </c:pt>
                <c:pt idx="120141">
                  <c:v>472756.51067696768</c:v>
                </c:pt>
                <c:pt idx="120142">
                  <c:v>472756.51067696768</c:v>
                </c:pt>
                <c:pt idx="120143">
                  <c:v>472756.51067696768</c:v>
                </c:pt>
                <c:pt idx="120144">
                  <c:v>472756.51067696768</c:v>
                </c:pt>
                <c:pt idx="120145">
                  <c:v>472756.51067696768</c:v>
                </c:pt>
                <c:pt idx="120146">
                  <c:v>472756.51067696768</c:v>
                </c:pt>
                <c:pt idx="120147">
                  <c:v>472756.51067696768</c:v>
                </c:pt>
                <c:pt idx="120148">
                  <c:v>472756.51067696768</c:v>
                </c:pt>
                <c:pt idx="120149">
                  <c:v>472756.51067696768</c:v>
                </c:pt>
                <c:pt idx="120150">
                  <c:v>472756.51067696768</c:v>
                </c:pt>
                <c:pt idx="120151">
                  <c:v>472756.51067696768</c:v>
                </c:pt>
                <c:pt idx="120152">
                  <c:v>472756.51067696768</c:v>
                </c:pt>
                <c:pt idx="120153">
                  <c:v>472756.51067696768</c:v>
                </c:pt>
                <c:pt idx="120154">
                  <c:v>472756.51067696768</c:v>
                </c:pt>
                <c:pt idx="120155">
                  <c:v>472756.51067696768</c:v>
                </c:pt>
                <c:pt idx="120156">
                  <c:v>472756.51067696768</c:v>
                </c:pt>
                <c:pt idx="120157">
                  <c:v>472756.51067696768</c:v>
                </c:pt>
                <c:pt idx="120158">
                  <c:v>472756.51067696768</c:v>
                </c:pt>
                <c:pt idx="120159">
                  <c:v>472756.51067696768</c:v>
                </c:pt>
                <c:pt idx="120160">
                  <c:v>472756.51067696768</c:v>
                </c:pt>
                <c:pt idx="120161">
                  <c:v>472756.51067696768</c:v>
                </c:pt>
                <c:pt idx="120162">
                  <c:v>472756.51067696768</c:v>
                </c:pt>
                <c:pt idx="120163">
                  <c:v>472756.51067696768</c:v>
                </c:pt>
                <c:pt idx="120164">
                  <c:v>472756.51067696768</c:v>
                </c:pt>
                <c:pt idx="120165">
                  <c:v>472756.51067696768</c:v>
                </c:pt>
                <c:pt idx="120166">
                  <c:v>472756.51067696768</c:v>
                </c:pt>
                <c:pt idx="120167">
                  <c:v>472756.51067696768</c:v>
                </c:pt>
                <c:pt idx="120168">
                  <c:v>472756.51067696768</c:v>
                </c:pt>
                <c:pt idx="120169">
                  <c:v>472756.51067696768</c:v>
                </c:pt>
                <c:pt idx="120170">
                  <c:v>472756.51067696768</c:v>
                </c:pt>
                <c:pt idx="120171">
                  <c:v>472756.51067696768</c:v>
                </c:pt>
                <c:pt idx="120172">
                  <c:v>472756.51067696768</c:v>
                </c:pt>
                <c:pt idx="120173">
                  <c:v>472756.51067696768</c:v>
                </c:pt>
                <c:pt idx="120174">
                  <c:v>472756.51067696768</c:v>
                </c:pt>
                <c:pt idx="120175">
                  <c:v>472756.51067696768</c:v>
                </c:pt>
                <c:pt idx="120176">
                  <c:v>472756.51067696768</c:v>
                </c:pt>
                <c:pt idx="120177">
                  <c:v>472756.51067696768</c:v>
                </c:pt>
                <c:pt idx="120178">
                  <c:v>472756.51067696768</c:v>
                </c:pt>
                <c:pt idx="120179">
                  <c:v>472756.51067696768</c:v>
                </c:pt>
                <c:pt idx="120180">
                  <c:v>472756.51067696768</c:v>
                </c:pt>
                <c:pt idx="120181">
                  <c:v>472756.51067696768</c:v>
                </c:pt>
                <c:pt idx="120182">
                  <c:v>472756.51067696768</c:v>
                </c:pt>
                <c:pt idx="120183">
                  <c:v>472756.51067696768</c:v>
                </c:pt>
                <c:pt idx="120184">
                  <c:v>472756.51067696768</c:v>
                </c:pt>
                <c:pt idx="120185">
                  <c:v>472756.51067696768</c:v>
                </c:pt>
                <c:pt idx="120186">
                  <c:v>472756.51067696768</c:v>
                </c:pt>
                <c:pt idx="120187">
                  <c:v>472756.51067696768</c:v>
                </c:pt>
                <c:pt idx="120188">
                  <c:v>472756.51067696768</c:v>
                </c:pt>
                <c:pt idx="120189">
                  <c:v>472756.51067696768</c:v>
                </c:pt>
                <c:pt idx="120190">
                  <c:v>472756.51067696768</c:v>
                </c:pt>
                <c:pt idx="120191">
                  <c:v>472756.51067696768</c:v>
                </c:pt>
                <c:pt idx="120192">
                  <c:v>472756.51067696768</c:v>
                </c:pt>
                <c:pt idx="120193">
                  <c:v>472756.51067696768</c:v>
                </c:pt>
                <c:pt idx="120194">
                  <c:v>472756.51067696768</c:v>
                </c:pt>
                <c:pt idx="120195">
                  <c:v>472756.51067696768</c:v>
                </c:pt>
                <c:pt idx="120196">
                  <c:v>472756.51067696768</c:v>
                </c:pt>
                <c:pt idx="120197">
                  <c:v>472756.51067696768</c:v>
                </c:pt>
                <c:pt idx="120198">
                  <c:v>472756.51067696768</c:v>
                </c:pt>
                <c:pt idx="120199">
                  <c:v>472756.51067696768</c:v>
                </c:pt>
                <c:pt idx="120200">
                  <c:v>472756.51067696768</c:v>
                </c:pt>
                <c:pt idx="120201">
                  <c:v>472756.51067696768</c:v>
                </c:pt>
                <c:pt idx="120202">
                  <c:v>472756.51067696768</c:v>
                </c:pt>
                <c:pt idx="120203">
                  <c:v>472756.51067696768</c:v>
                </c:pt>
                <c:pt idx="120204">
                  <c:v>472756.51067696768</c:v>
                </c:pt>
                <c:pt idx="120205">
                  <c:v>472756.51067696768</c:v>
                </c:pt>
                <c:pt idx="120206">
                  <c:v>472756.51067696768</c:v>
                </c:pt>
                <c:pt idx="120207">
                  <c:v>472756.51067696768</c:v>
                </c:pt>
                <c:pt idx="120208">
                  <c:v>472756.51067696768</c:v>
                </c:pt>
                <c:pt idx="120209">
                  <c:v>472756.51067696768</c:v>
                </c:pt>
                <c:pt idx="120210">
                  <c:v>472756.51067696768</c:v>
                </c:pt>
                <c:pt idx="120211">
                  <c:v>472756.51067696768</c:v>
                </c:pt>
                <c:pt idx="120212">
                  <c:v>472756.51067696768</c:v>
                </c:pt>
                <c:pt idx="120213">
                  <c:v>472756.51067696768</c:v>
                </c:pt>
                <c:pt idx="120214">
                  <c:v>472756.51067696768</c:v>
                </c:pt>
                <c:pt idx="120215">
                  <c:v>472756.51067696768</c:v>
                </c:pt>
                <c:pt idx="120216">
                  <c:v>472756.51067696768</c:v>
                </c:pt>
                <c:pt idx="120217">
                  <c:v>472756.51067696768</c:v>
                </c:pt>
                <c:pt idx="120218">
                  <c:v>472756.51067696768</c:v>
                </c:pt>
                <c:pt idx="120219">
                  <c:v>472756.51067696768</c:v>
                </c:pt>
                <c:pt idx="120220">
                  <c:v>472756.51067696768</c:v>
                </c:pt>
                <c:pt idx="120221">
                  <c:v>472756.51067696768</c:v>
                </c:pt>
                <c:pt idx="120222">
                  <c:v>472756.51067696768</c:v>
                </c:pt>
                <c:pt idx="120223">
                  <c:v>472756.51067696768</c:v>
                </c:pt>
                <c:pt idx="120224">
                  <c:v>472756.51067696768</c:v>
                </c:pt>
                <c:pt idx="120225">
                  <c:v>472756.51067696768</c:v>
                </c:pt>
                <c:pt idx="120226">
                  <c:v>472756.51067696768</c:v>
                </c:pt>
                <c:pt idx="120227">
                  <c:v>472756.51067696768</c:v>
                </c:pt>
                <c:pt idx="120228">
                  <c:v>472756.51067696768</c:v>
                </c:pt>
                <c:pt idx="120229">
                  <c:v>472756.51067696768</c:v>
                </c:pt>
                <c:pt idx="120230">
                  <c:v>472756.51067696768</c:v>
                </c:pt>
                <c:pt idx="120231">
                  <c:v>472756.51067696768</c:v>
                </c:pt>
                <c:pt idx="120232">
                  <c:v>472756.51067696768</c:v>
                </c:pt>
                <c:pt idx="120233">
                  <c:v>472756.51067696768</c:v>
                </c:pt>
                <c:pt idx="120234">
                  <c:v>472756.51067696768</c:v>
                </c:pt>
                <c:pt idx="120235">
                  <c:v>472756.51067696768</c:v>
                </c:pt>
                <c:pt idx="120236">
                  <c:v>472756.51067696768</c:v>
                </c:pt>
                <c:pt idx="120237">
                  <c:v>472756.51067696768</c:v>
                </c:pt>
                <c:pt idx="120238">
                  <c:v>472756.51067696768</c:v>
                </c:pt>
                <c:pt idx="120239">
                  <c:v>472756.51067696768</c:v>
                </c:pt>
                <c:pt idx="120240">
                  <c:v>472756.51067696768</c:v>
                </c:pt>
                <c:pt idx="120241">
                  <c:v>472756.51067696768</c:v>
                </c:pt>
                <c:pt idx="120242">
                  <c:v>472756.51067696768</c:v>
                </c:pt>
                <c:pt idx="120243">
                  <c:v>472756.51067696768</c:v>
                </c:pt>
                <c:pt idx="120244">
                  <c:v>472756.51067696768</c:v>
                </c:pt>
                <c:pt idx="120245">
                  <c:v>472756.51067696768</c:v>
                </c:pt>
                <c:pt idx="120246">
                  <c:v>472756.51067696768</c:v>
                </c:pt>
                <c:pt idx="120247">
                  <c:v>472756.51067696768</c:v>
                </c:pt>
                <c:pt idx="120248">
                  <c:v>472756.51067696768</c:v>
                </c:pt>
                <c:pt idx="120249">
                  <c:v>472756.51067696768</c:v>
                </c:pt>
                <c:pt idx="120250">
                  <c:v>472756.51067696768</c:v>
                </c:pt>
                <c:pt idx="120251">
                  <c:v>472756.51067696768</c:v>
                </c:pt>
                <c:pt idx="120252">
                  <c:v>472756.51067696768</c:v>
                </c:pt>
                <c:pt idx="120253">
                  <c:v>472756.51067696768</c:v>
                </c:pt>
                <c:pt idx="120254">
                  <c:v>472756.51067696768</c:v>
                </c:pt>
                <c:pt idx="120255">
                  <c:v>472756.51067696768</c:v>
                </c:pt>
                <c:pt idx="120256">
                  <c:v>472756.51067696768</c:v>
                </c:pt>
                <c:pt idx="120257">
                  <c:v>472756.51067696768</c:v>
                </c:pt>
                <c:pt idx="120258">
                  <c:v>472756.51067696768</c:v>
                </c:pt>
                <c:pt idx="120259">
                  <c:v>472756.51067696768</c:v>
                </c:pt>
                <c:pt idx="120260">
                  <c:v>472756.51067696768</c:v>
                </c:pt>
                <c:pt idx="120261">
                  <c:v>472756.51067696768</c:v>
                </c:pt>
                <c:pt idx="120262">
                  <c:v>472756.51067696768</c:v>
                </c:pt>
                <c:pt idx="120263">
                  <c:v>472756.51067696768</c:v>
                </c:pt>
                <c:pt idx="120264">
                  <c:v>472756.51067696768</c:v>
                </c:pt>
                <c:pt idx="120265">
                  <c:v>472756.51067696768</c:v>
                </c:pt>
                <c:pt idx="120266">
                  <c:v>472756.51067696768</c:v>
                </c:pt>
                <c:pt idx="120267">
                  <c:v>472756.51067696768</c:v>
                </c:pt>
                <c:pt idx="120268">
                  <c:v>472756.51067696768</c:v>
                </c:pt>
                <c:pt idx="120269">
                  <c:v>472756.51067696768</c:v>
                </c:pt>
                <c:pt idx="120270">
                  <c:v>472756.51067696768</c:v>
                </c:pt>
                <c:pt idx="120271">
                  <c:v>472756.51067696768</c:v>
                </c:pt>
                <c:pt idx="120272">
                  <c:v>472756.51067696768</c:v>
                </c:pt>
                <c:pt idx="120273">
                  <c:v>472756.51067696768</c:v>
                </c:pt>
                <c:pt idx="120274">
                  <c:v>472756.51067696768</c:v>
                </c:pt>
                <c:pt idx="120275">
                  <c:v>472756.51067696768</c:v>
                </c:pt>
                <c:pt idx="120276">
                  <c:v>472756.51067696768</c:v>
                </c:pt>
                <c:pt idx="120277">
                  <c:v>472756.51067696768</c:v>
                </c:pt>
                <c:pt idx="120278">
                  <c:v>472756.51067696768</c:v>
                </c:pt>
                <c:pt idx="120279">
                  <c:v>472756.51067696768</c:v>
                </c:pt>
                <c:pt idx="120280">
                  <c:v>472756.51067696768</c:v>
                </c:pt>
                <c:pt idx="120281">
                  <c:v>472756.51067696768</c:v>
                </c:pt>
                <c:pt idx="120282">
                  <c:v>472756.51067696768</c:v>
                </c:pt>
                <c:pt idx="120283">
                  <c:v>472756.51067696768</c:v>
                </c:pt>
                <c:pt idx="120284">
                  <c:v>472756.51067696768</c:v>
                </c:pt>
                <c:pt idx="120285">
                  <c:v>472756.51067696768</c:v>
                </c:pt>
                <c:pt idx="120286">
                  <c:v>472756.51067696768</c:v>
                </c:pt>
                <c:pt idx="120287">
                  <c:v>472756.51067696768</c:v>
                </c:pt>
                <c:pt idx="120288">
                  <c:v>472756.51067696768</c:v>
                </c:pt>
                <c:pt idx="120289">
                  <c:v>472756.51067696768</c:v>
                </c:pt>
                <c:pt idx="120290">
                  <c:v>472756.51067696768</c:v>
                </c:pt>
                <c:pt idx="120291">
                  <c:v>472756.51067696768</c:v>
                </c:pt>
                <c:pt idx="120292">
                  <c:v>472756.51067696768</c:v>
                </c:pt>
                <c:pt idx="120293">
                  <c:v>472756.51067696768</c:v>
                </c:pt>
                <c:pt idx="120294">
                  <c:v>472756.51067696768</c:v>
                </c:pt>
                <c:pt idx="120295">
                  <c:v>472756.51067696768</c:v>
                </c:pt>
                <c:pt idx="120296">
                  <c:v>472756.51067696768</c:v>
                </c:pt>
                <c:pt idx="120297">
                  <c:v>472756.51067696768</c:v>
                </c:pt>
                <c:pt idx="120298">
                  <c:v>472756.51067696768</c:v>
                </c:pt>
                <c:pt idx="120299">
                  <c:v>472756.51067696768</c:v>
                </c:pt>
                <c:pt idx="120300">
                  <c:v>472756.51067696768</c:v>
                </c:pt>
                <c:pt idx="120301">
                  <c:v>472756.51067696768</c:v>
                </c:pt>
                <c:pt idx="120302">
                  <c:v>472756.51067696768</c:v>
                </c:pt>
                <c:pt idx="120303">
                  <c:v>472756.51067696768</c:v>
                </c:pt>
                <c:pt idx="120304">
                  <c:v>472756.51067696768</c:v>
                </c:pt>
                <c:pt idx="120305">
                  <c:v>472756.51067696768</c:v>
                </c:pt>
                <c:pt idx="120306">
                  <c:v>472756.51067696768</c:v>
                </c:pt>
                <c:pt idx="120307">
                  <c:v>472756.51067696768</c:v>
                </c:pt>
                <c:pt idx="120308">
                  <c:v>472756.51067696768</c:v>
                </c:pt>
                <c:pt idx="120309">
                  <c:v>472756.51067696768</c:v>
                </c:pt>
                <c:pt idx="120310">
                  <c:v>472756.51067696768</c:v>
                </c:pt>
                <c:pt idx="120311">
                  <c:v>472756.51067696768</c:v>
                </c:pt>
                <c:pt idx="120312">
                  <c:v>472756.51067696768</c:v>
                </c:pt>
                <c:pt idx="120313">
                  <c:v>472756.51067696768</c:v>
                </c:pt>
                <c:pt idx="120314">
                  <c:v>472756.51067696768</c:v>
                </c:pt>
                <c:pt idx="120315">
                  <c:v>472756.51067696768</c:v>
                </c:pt>
                <c:pt idx="120316">
                  <c:v>472756.51067696768</c:v>
                </c:pt>
                <c:pt idx="120317">
                  <c:v>472756.51067696768</c:v>
                </c:pt>
                <c:pt idx="120318">
                  <c:v>472756.51067696768</c:v>
                </c:pt>
                <c:pt idx="120319">
                  <c:v>472756.51067696768</c:v>
                </c:pt>
                <c:pt idx="120320">
                  <c:v>472756.51067696768</c:v>
                </c:pt>
                <c:pt idx="120321">
                  <c:v>472756.51067696768</c:v>
                </c:pt>
                <c:pt idx="120322">
                  <c:v>472756.51067696768</c:v>
                </c:pt>
                <c:pt idx="120323">
                  <c:v>472756.51067696768</c:v>
                </c:pt>
                <c:pt idx="120324">
                  <c:v>472756.51067696768</c:v>
                </c:pt>
                <c:pt idx="120325">
                  <c:v>472756.51067696768</c:v>
                </c:pt>
                <c:pt idx="120326">
                  <c:v>472756.51067696768</c:v>
                </c:pt>
                <c:pt idx="120327">
                  <c:v>472756.51067696768</c:v>
                </c:pt>
                <c:pt idx="120328">
                  <c:v>472756.51067696768</c:v>
                </c:pt>
                <c:pt idx="120329">
                  <c:v>472756.51067696768</c:v>
                </c:pt>
                <c:pt idx="120330">
                  <c:v>472756.51067696768</c:v>
                </c:pt>
                <c:pt idx="120331">
                  <c:v>472756.51067696768</c:v>
                </c:pt>
                <c:pt idx="120332">
                  <c:v>472756.51067696768</c:v>
                </c:pt>
                <c:pt idx="120333">
                  <c:v>472756.51067696768</c:v>
                </c:pt>
                <c:pt idx="120334">
                  <c:v>472756.51067696768</c:v>
                </c:pt>
                <c:pt idx="120335">
                  <c:v>472756.51067696768</c:v>
                </c:pt>
                <c:pt idx="120336">
                  <c:v>472756.51067696768</c:v>
                </c:pt>
                <c:pt idx="120337">
                  <c:v>472756.51067696768</c:v>
                </c:pt>
                <c:pt idx="120338">
                  <c:v>472756.51067696768</c:v>
                </c:pt>
                <c:pt idx="120339">
                  <c:v>472756.51067696768</c:v>
                </c:pt>
                <c:pt idx="120340">
                  <c:v>472756.51067696768</c:v>
                </c:pt>
                <c:pt idx="120341">
                  <c:v>472756.51067696768</c:v>
                </c:pt>
                <c:pt idx="120342">
                  <c:v>472756.51067696768</c:v>
                </c:pt>
                <c:pt idx="120343">
                  <c:v>472756.51067696768</c:v>
                </c:pt>
                <c:pt idx="120344">
                  <c:v>472756.51067696768</c:v>
                </c:pt>
                <c:pt idx="120345">
                  <c:v>472756.51067696768</c:v>
                </c:pt>
                <c:pt idx="120346">
                  <c:v>472756.51067696768</c:v>
                </c:pt>
                <c:pt idx="120347">
                  <c:v>472756.51067696768</c:v>
                </c:pt>
                <c:pt idx="120348">
                  <c:v>472756.51067696768</c:v>
                </c:pt>
                <c:pt idx="120349">
                  <c:v>472756.51067696768</c:v>
                </c:pt>
                <c:pt idx="120350">
                  <c:v>472756.51067696768</c:v>
                </c:pt>
                <c:pt idx="120351">
                  <c:v>472756.51067696768</c:v>
                </c:pt>
                <c:pt idx="120352">
                  <c:v>472756.51067696768</c:v>
                </c:pt>
                <c:pt idx="120353">
                  <c:v>472756.51067696768</c:v>
                </c:pt>
                <c:pt idx="120354">
                  <c:v>472756.51067696768</c:v>
                </c:pt>
                <c:pt idx="120355">
                  <c:v>472756.51067696768</c:v>
                </c:pt>
                <c:pt idx="120356">
                  <c:v>472756.51067696768</c:v>
                </c:pt>
                <c:pt idx="120357">
                  <c:v>472756.51067696768</c:v>
                </c:pt>
                <c:pt idx="120358">
                  <c:v>472756.51067696768</c:v>
                </c:pt>
                <c:pt idx="120359">
                  <c:v>472756.51067696768</c:v>
                </c:pt>
                <c:pt idx="120360">
                  <c:v>472756.51067696768</c:v>
                </c:pt>
                <c:pt idx="120361">
                  <c:v>472756.51067696768</c:v>
                </c:pt>
                <c:pt idx="120362">
                  <c:v>472756.51067696768</c:v>
                </c:pt>
                <c:pt idx="120363">
                  <c:v>472756.51067696768</c:v>
                </c:pt>
                <c:pt idx="120364">
                  <c:v>472756.51067696768</c:v>
                </c:pt>
                <c:pt idx="120365">
                  <c:v>472756.51067696768</c:v>
                </c:pt>
                <c:pt idx="120366">
                  <c:v>472756.51067696768</c:v>
                </c:pt>
                <c:pt idx="120367">
                  <c:v>472756.51067696768</c:v>
                </c:pt>
                <c:pt idx="120368">
                  <c:v>472756.51067696768</c:v>
                </c:pt>
                <c:pt idx="120369">
                  <c:v>472756.51067696768</c:v>
                </c:pt>
                <c:pt idx="120370">
                  <c:v>472756.51067696768</c:v>
                </c:pt>
                <c:pt idx="120371">
                  <c:v>472756.51067696768</c:v>
                </c:pt>
                <c:pt idx="120372">
                  <c:v>472756.51067696768</c:v>
                </c:pt>
                <c:pt idx="120373">
                  <c:v>472756.51067696768</c:v>
                </c:pt>
                <c:pt idx="120374">
                  <c:v>472758.38214228454</c:v>
                </c:pt>
                <c:pt idx="120375">
                  <c:v>472766.93214228452</c:v>
                </c:pt>
                <c:pt idx="120376">
                  <c:v>472775.48214228451</c:v>
                </c:pt>
                <c:pt idx="120377">
                  <c:v>472775.48214228451</c:v>
                </c:pt>
                <c:pt idx="120378">
                  <c:v>472782.95294649206</c:v>
                </c:pt>
                <c:pt idx="120379">
                  <c:v>472782.95294649206</c:v>
                </c:pt>
                <c:pt idx="120380">
                  <c:v>472782.95294649206</c:v>
                </c:pt>
                <c:pt idx="120381">
                  <c:v>472782.95294649206</c:v>
                </c:pt>
                <c:pt idx="120382">
                  <c:v>472782.95294649206</c:v>
                </c:pt>
                <c:pt idx="120383">
                  <c:v>472782.95294649206</c:v>
                </c:pt>
                <c:pt idx="120384">
                  <c:v>472782.95294649206</c:v>
                </c:pt>
                <c:pt idx="120385">
                  <c:v>472782.95294649206</c:v>
                </c:pt>
                <c:pt idx="120386">
                  <c:v>472782.95294649206</c:v>
                </c:pt>
                <c:pt idx="120387">
                  <c:v>472782.95294649206</c:v>
                </c:pt>
                <c:pt idx="120388">
                  <c:v>472782.95294649206</c:v>
                </c:pt>
                <c:pt idx="120389">
                  <c:v>472782.95294649206</c:v>
                </c:pt>
                <c:pt idx="120390">
                  <c:v>472782.95294649206</c:v>
                </c:pt>
                <c:pt idx="120391">
                  <c:v>472782.95294649206</c:v>
                </c:pt>
                <c:pt idx="120392">
                  <c:v>472782.95294649206</c:v>
                </c:pt>
                <c:pt idx="120393">
                  <c:v>472782.95294649206</c:v>
                </c:pt>
                <c:pt idx="120394">
                  <c:v>472782.95294649206</c:v>
                </c:pt>
                <c:pt idx="120395">
                  <c:v>472782.95294649206</c:v>
                </c:pt>
                <c:pt idx="120396">
                  <c:v>472782.95294649206</c:v>
                </c:pt>
                <c:pt idx="120397">
                  <c:v>472782.95294649206</c:v>
                </c:pt>
                <c:pt idx="120398">
                  <c:v>472782.95294649206</c:v>
                </c:pt>
                <c:pt idx="120399">
                  <c:v>472782.95294649206</c:v>
                </c:pt>
                <c:pt idx="120400">
                  <c:v>472782.95294649206</c:v>
                </c:pt>
                <c:pt idx="120401">
                  <c:v>472782.95294649206</c:v>
                </c:pt>
                <c:pt idx="120402">
                  <c:v>472782.95294649206</c:v>
                </c:pt>
                <c:pt idx="120403">
                  <c:v>472782.95294649206</c:v>
                </c:pt>
                <c:pt idx="120404">
                  <c:v>472782.95294649206</c:v>
                </c:pt>
                <c:pt idx="120405">
                  <c:v>472782.95294649206</c:v>
                </c:pt>
                <c:pt idx="120406">
                  <c:v>472782.95294649206</c:v>
                </c:pt>
                <c:pt idx="120407">
                  <c:v>472782.95294649206</c:v>
                </c:pt>
                <c:pt idx="120408">
                  <c:v>472782.95294649206</c:v>
                </c:pt>
                <c:pt idx="120409">
                  <c:v>472782.95294649206</c:v>
                </c:pt>
                <c:pt idx="120410">
                  <c:v>472782.95294649206</c:v>
                </c:pt>
                <c:pt idx="120411">
                  <c:v>472782.95294649206</c:v>
                </c:pt>
                <c:pt idx="120412">
                  <c:v>472782.95294649206</c:v>
                </c:pt>
                <c:pt idx="120413">
                  <c:v>472782.95294649206</c:v>
                </c:pt>
                <c:pt idx="120414">
                  <c:v>472782.95294649206</c:v>
                </c:pt>
                <c:pt idx="120415">
                  <c:v>472782.95294649206</c:v>
                </c:pt>
                <c:pt idx="120416">
                  <c:v>472782.95294649206</c:v>
                </c:pt>
                <c:pt idx="120417">
                  <c:v>472782.95294649206</c:v>
                </c:pt>
                <c:pt idx="120418">
                  <c:v>472782.95294649206</c:v>
                </c:pt>
                <c:pt idx="120419">
                  <c:v>472782.95294649206</c:v>
                </c:pt>
                <c:pt idx="120420">
                  <c:v>472782.95294649206</c:v>
                </c:pt>
                <c:pt idx="120421">
                  <c:v>472782.95294649206</c:v>
                </c:pt>
                <c:pt idx="120422">
                  <c:v>472782.95294649206</c:v>
                </c:pt>
                <c:pt idx="120423">
                  <c:v>472782.95294649206</c:v>
                </c:pt>
                <c:pt idx="120424">
                  <c:v>472782.95294649206</c:v>
                </c:pt>
                <c:pt idx="120425">
                  <c:v>472782.95294649206</c:v>
                </c:pt>
                <c:pt idx="120426">
                  <c:v>472782.95294649206</c:v>
                </c:pt>
                <c:pt idx="120427">
                  <c:v>472782.95294649206</c:v>
                </c:pt>
                <c:pt idx="120428">
                  <c:v>472782.95294649206</c:v>
                </c:pt>
                <c:pt idx="120429">
                  <c:v>472782.95294649206</c:v>
                </c:pt>
                <c:pt idx="120430">
                  <c:v>472782.95294649206</c:v>
                </c:pt>
                <c:pt idx="120431">
                  <c:v>472782.95294649206</c:v>
                </c:pt>
                <c:pt idx="120432">
                  <c:v>472782.95294649206</c:v>
                </c:pt>
                <c:pt idx="120433">
                  <c:v>472782.95294649206</c:v>
                </c:pt>
                <c:pt idx="120434">
                  <c:v>472782.95294649206</c:v>
                </c:pt>
                <c:pt idx="120435">
                  <c:v>472782.95294649206</c:v>
                </c:pt>
                <c:pt idx="120436">
                  <c:v>472782.95294649206</c:v>
                </c:pt>
                <c:pt idx="120437">
                  <c:v>472782.95294649206</c:v>
                </c:pt>
                <c:pt idx="120438">
                  <c:v>472782.95294649206</c:v>
                </c:pt>
                <c:pt idx="120439">
                  <c:v>472782.95294649206</c:v>
                </c:pt>
                <c:pt idx="120440">
                  <c:v>472782.95294649206</c:v>
                </c:pt>
                <c:pt idx="120441">
                  <c:v>472782.95294649206</c:v>
                </c:pt>
                <c:pt idx="120442">
                  <c:v>472782.95294649206</c:v>
                </c:pt>
                <c:pt idx="120443">
                  <c:v>472782.95294649206</c:v>
                </c:pt>
                <c:pt idx="120444">
                  <c:v>472782.95294649206</c:v>
                </c:pt>
                <c:pt idx="120445">
                  <c:v>472782.95294649206</c:v>
                </c:pt>
                <c:pt idx="120446">
                  <c:v>472782.95294649206</c:v>
                </c:pt>
                <c:pt idx="120447">
                  <c:v>472782.95294649206</c:v>
                </c:pt>
                <c:pt idx="120448">
                  <c:v>472782.95294649206</c:v>
                </c:pt>
                <c:pt idx="120449">
                  <c:v>472782.95294649206</c:v>
                </c:pt>
                <c:pt idx="120450">
                  <c:v>472782.95294649206</c:v>
                </c:pt>
                <c:pt idx="120451">
                  <c:v>472782.95294649206</c:v>
                </c:pt>
                <c:pt idx="120452">
                  <c:v>472782.95294649206</c:v>
                </c:pt>
                <c:pt idx="120453">
                  <c:v>472782.95294649206</c:v>
                </c:pt>
                <c:pt idx="120454">
                  <c:v>472782.95294649206</c:v>
                </c:pt>
                <c:pt idx="120455">
                  <c:v>472782.95294649206</c:v>
                </c:pt>
                <c:pt idx="120456">
                  <c:v>472782.95294649206</c:v>
                </c:pt>
                <c:pt idx="120457">
                  <c:v>472782.95294649206</c:v>
                </c:pt>
                <c:pt idx="120458">
                  <c:v>472782.95294649206</c:v>
                </c:pt>
                <c:pt idx="120459">
                  <c:v>472782.95294649206</c:v>
                </c:pt>
                <c:pt idx="120460">
                  <c:v>472782.95294649206</c:v>
                </c:pt>
                <c:pt idx="120461">
                  <c:v>472782.95294649206</c:v>
                </c:pt>
                <c:pt idx="120462">
                  <c:v>472782.95294649206</c:v>
                </c:pt>
                <c:pt idx="120463">
                  <c:v>472782.95294649206</c:v>
                </c:pt>
                <c:pt idx="120464">
                  <c:v>472782.95294649206</c:v>
                </c:pt>
                <c:pt idx="120465">
                  <c:v>472782.95294649206</c:v>
                </c:pt>
                <c:pt idx="120466">
                  <c:v>472782.95294649206</c:v>
                </c:pt>
                <c:pt idx="120467">
                  <c:v>472782.95294649206</c:v>
                </c:pt>
                <c:pt idx="120468">
                  <c:v>472782.95294649206</c:v>
                </c:pt>
                <c:pt idx="120469">
                  <c:v>472782.95294649206</c:v>
                </c:pt>
                <c:pt idx="120470">
                  <c:v>472782.95294649206</c:v>
                </c:pt>
                <c:pt idx="120471">
                  <c:v>472782.95294649206</c:v>
                </c:pt>
                <c:pt idx="120472">
                  <c:v>472782.95294649206</c:v>
                </c:pt>
                <c:pt idx="120473">
                  <c:v>472782.95294649206</c:v>
                </c:pt>
                <c:pt idx="120474">
                  <c:v>472782.95294649206</c:v>
                </c:pt>
                <c:pt idx="120475">
                  <c:v>472782.95294649206</c:v>
                </c:pt>
                <c:pt idx="120476">
                  <c:v>472782.95294649206</c:v>
                </c:pt>
                <c:pt idx="120477">
                  <c:v>472782.95294649206</c:v>
                </c:pt>
                <c:pt idx="120478">
                  <c:v>472782.95294649206</c:v>
                </c:pt>
                <c:pt idx="120479">
                  <c:v>472782.95294649206</c:v>
                </c:pt>
                <c:pt idx="120480">
                  <c:v>472782.95294649206</c:v>
                </c:pt>
                <c:pt idx="120481">
                  <c:v>472782.95294649206</c:v>
                </c:pt>
                <c:pt idx="120482">
                  <c:v>472782.95294649206</c:v>
                </c:pt>
                <c:pt idx="120483">
                  <c:v>472782.95294649206</c:v>
                </c:pt>
                <c:pt idx="120484">
                  <c:v>472782.95294649206</c:v>
                </c:pt>
                <c:pt idx="120485">
                  <c:v>472782.95294649206</c:v>
                </c:pt>
                <c:pt idx="120486">
                  <c:v>472782.95294649206</c:v>
                </c:pt>
                <c:pt idx="120487">
                  <c:v>472782.95294649206</c:v>
                </c:pt>
                <c:pt idx="120488">
                  <c:v>472782.95294649206</c:v>
                </c:pt>
                <c:pt idx="120489">
                  <c:v>472782.95294649206</c:v>
                </c:pt>
                <c:pt idx="120490">
                  <c:v>472782.95294649206</c:v>
                </c:pt>
                <c:pt idx="120491">
                  <c:v>472782.95294649206</c:v>
                </c:pt>
                <c:pt idx="120492">
                  <c:v>472782.95294649206</c:v>
                </c:pt>
                <c:pt idx="120493">
                  <c:v>472782.95294649206</c:v>
                </c:pt>
                <c:pt idx="120494">
                  <c:v>472782.95294649206</c:v>
                </c:pt>
                <c:pt idx="120495">
                  <c:v>472782.95294649206</c:v>
                </c:pt>
                <c:pt idx="120496">
                  <c:v>472782.95294649206</c:v>
                </c:pt>
                <c:pt idx="120497">
                  <c:v>472782.95294649206</c:v>
                </c:pt>
                <c:pt idx="120498">
                  <c:v>472782.95294649206</c:v>
                </c:pt>
                <c:pt idx="120499">
                  <c:v>472782.95294649206</c:v>
                </c:pt>
                <c:pt idx="120500">
                  <c:v>472782.95294649206</c:v>
                </c:pt>
                <c:pt idx="120501">
                  <c:v>472782.95294649206</c:v>
                </c:pt>
                <c:pt idx="120502">
                  <c:v>472782.95294649206</c:v>
                </c:pt>
                <c:pt idx="120503">
                  <c:v>472782.95294649206</c:v>
                </c:pt>
                <c:pt idx="120504">
                  <c:v>472782.95294649206</c:v>
                </c:pt>
                <c:pt idx="120505">
                  <c:v>472782.95294649206</c:v>
                </c:pt>
                <c:pt idx="120506">
                  <c:v>472782.95294649206</c:v>
                </c:pt>
                <c:pt idx="120507">
                  <c:v>472782.95294649206</c:v>
                </c:pt>
                <c:pt idx="120508">
                  <c:v>472782.95294649206</c:v>
                </c:pt>
                <c:pt idx="120509">
                  <c:v>472782.95294649206</c:v>
                </c:pt>
                <c:pt idx="120510">
                  <c:v>472782.95294649206</c:v>
                </c:pt>
                <c:pt idx="120511">
                  <c:v>472782.95294649206</c:v>
                </c:pt>
                <c:pt idx="120512">
                  <c:v>472782.95294649206</c:v>
                </c:pt>
                <c:pt idx="120513">
                  <c:v>472782.95294649206</c:v>
                </c:pt>
                <c:pt idx="120514">
                  <c:v>472782.95294649206</c:v>
                </c:pt>
                <c:pt idx="120515">
                  <c:v>472782.95294649206</c:v>
                </c:pt>
                <c:pt idx="120516">
                  <c:v>472782.95294649206</c:v>
                </c:pt>
                <c:pt idx="120517">
                  <c:v>472782.95294649206</c:v>
                </c:pt>
                <c:pt idx="120518">
                  <c:v>472782.95294649206</c:v>
                </c:pt>
                <c:pt idx="120519">
                  <c:v>472782.95294649206</c:v>
                </c:pt>
                <c:pt idx="120520">
                  <c:v>472782.95294649206</c:v>
                </c:pt>
                <c:pt idx="120521">
                  <c:v>472782.95294649206</c:v>
                </c:pt>
                <c:pt idx="120522">
                  <c:v>472782.95294649206</c:v>
                </c:pt>
                <c:pt idx="120523">
                  <c:v>472782.95294649206</c:v>
                </c:pt>
                <c:pt idx="120524">
                  <c:v>472782.95294649206</c:v>
                </c:pt>
                <c:pt idx="120525">
                  <c:v>472782.95294649206</c:v>
                </c:pt>
                <c:pt idx="120526">
                  <c:v>472782.95294649206</c:v>
                </c:pt>
                <c:pt idx="120527">
                  <c:v>472782.95294649206</c:v>
                </c:pt>
                <c:pt idx="120528">
                  <c:v>472782.95294649206</c:v>
                </c:pt>
                <c:pt idx="120529">
                  <c:v>472782.95294649206</c:v>
                </c:pt>
                <c:pt idx="120530">
                  <c:v>472782.95294649206</c:v>
                </c:pt>
                <c:pt idx="120531">
                  <c:v>472782.95294649206</c:v>
                </c:pt>
                <c:pt idx="120532">
                  <c:v>472782.95294649206</c:v>
                </c:pt>
                <c:pt idx="120533">
                  <c:v>472782.95294649206</c:v>
                </c:pt>
                <c:pt idx="120534">
                  <c:v>472782.95294649206</c:v>
                </c:pt>
                <c:pt idx="120535">
                  <c:v>472782.95294649206</c:v>
                </c:pt>
                <c:pt idx="120536">
                  <c:v>472782.95294649206</c:v>
                </c:pt>
                <c:pt idx="120537">
                  <c:v>472782.95294649206</c:v>
                </c:pt>
                <c:pt idx="120538">
                  <c:v>472782.95294649206</c:v>
                </c:pt>
                <c:pt idx="120539">
                  <c:v>472782.95294649206</c:v>
                </c:pt>
                <c:pt idx="120540">
                  <c:v>472782.95294649206</c:v>
                </c:pt>
                <c:pt idx="120541">
                  <c:v>472782.95294649206</c:v>
                </c:pt>
                <c:pt idx="120542">
                  <c:v>472782.95294649206</c:v>
                </c:pt>
                <c:pt idx="120543">
                  <c:v>472782.95294649206</c:v>
                </c:pt>
                <c:pt idx="120544">
                  <c:v>472782.95294649206</c:v>
                </c:pt>
                <c:pt idx="120545">
                  <c:v>472782.95294649206</c:v>
                </c:pt>
                <c:pt idx="120546">
                  <c:v>472782.95294649206</c:v>
                </c:pt>
                <c:pt idx="120547">
                  <c:v>472782.95294649206</c:v>
                </c:pt>
                <c:pt idx="120548">
                  <c:v>472782.95294649206</c:v>
                </c:pt>
                <c:pt idx="120549">
                  <c:v>472782.95294649206</c:v>
                </c:pt>
                <c:pt idx="120550">
                  <c:v>472782.95294649206</c:v>
                </c:pt>
                <c:pt idx="120551">
                  <c:v>472782.95294649206</c:v>
                </c:pt>
                <c:pt idx="120552">
                  <c:v>472782.95294649206</c:v>
                </c:pt>
                <c:pt idx="120553">
                  <c:v>472782.95294649206</c:v>
                </c:pt>
                <c:pt idx="120554">
                  <c:v>472782.95294649206</c:v>
                </c:pt>
                <c:pt idx="120555">
                  <c:v>472782.95294649206</c:v>
                </c:pt>
                <c:pt idx="120556">
                  <c:v>472782.95294649206</c:v>
                </c:pt>
                <c:pt idx="120557">
                  <c:v>472782.95294649206</c:v>
                </c:pt>
                <c:pt idx="120558">
                  <c:v>472782.95294649206</c:v>
                </c:pt>
                <c:pt idx="120559">
                  <c:v>472782.95294649206</c:v>
                </c:pt>
                <c:pt idx="120560">
                  <c:v>472782.95294649206</c:v>
                </c:pt>
                <c:pt idx="120561">
                  <c:v>472782.95294649206</c:v>
                </c:pt>
                <c:pt idx="120562">
                  <c:v>472782.95294649206</c:v>
                </c:pt>
                <c:pt idx="120563">
                  <c:v>472782.95294649206</c:v>
                </c:pt>
                <c:pt idx="120564">
                  <c:v>472782.95294649206</c:v>
                </c:pt>
                <c:pt idx="120565">
                  <c:v>472782.95294649206</c:v>
                </c:pt>
                <c:pt idx="120566">
                  <c:v>472782.95294649206</c:v>
                </c:pt>
                <c:pt idx="120567">
                  <c:v>472782.95294649206</c:v>
                </c:pt>
                <c:pt idx="120568">
                  <c:v>472782.95294649206</c:v>
                </c:pt>
                <c:pt idx="120569">
                  <c:v>472782.95294649206</c:v>
                </c:pt>
                <c:pt idx="120570">
                  <c:v>472782.95294649206</c:v>
                </c:pt>
                <c:pt idx="120571">
                  <c:v>472782.95294649206</c:v>
                </c:pt>
                <c:pt idx="120572">
                  <c:v>472782.95294649206</c:v>
                </c:pt>
                <c:pt idx="120573">
                  <c:v>472782.95294649206</c:v>
                </c:pt>
                <c:pt idx="120574">
                  <c:v>472782.95294649206</c:v>
                </c:pt>
                <c:pt idx="120575">
                  <c:v>472782.95294649206</c:v>
                </c:pt>
                <c:pt idx="120576">
                  <c:v>472782.95294649206</c:v>
                </c:pt>
                <c:pt idx="120577">
                  <c:v>472782.95294649206</c:v>
                </c:pt>
                <c:pt idx="120578">
                  <c:v>472782.95294649206</c:v>
                </c:pt>
                <c:pt idx="120579">
                  <c:v>472782.95294649206</c:v>
                </c:pt>
                <c:pt idx="120580">
                  <c:v>472782.95294649206</c:v>
                </c:pt>
                <c:pt idx="120581">
                  <c:v>472782.95294649206</c:v>
                </c:pt>
                <c:pt idx="120582">
                  <c:v>472782.95294649206</c:v>
                </c:pt>
                <c:pt idx="120583">
                  <c:v>472782.95294649206</c:v>
                </c:pt>
                <c:pt idx="120584">
                  <c:v>472782.95294649206</c:v>
                </c:pt>
                <c:pt idx="120585">
                  <c:v>472782.95294649206</c:v>
                </c:pt>
                <c:pt idx="120586">
                  <c:v>472782.95294649206</c:v>
                </c:pt>
                <c:pt idx="120587">
                  <c:v>472782.95294649206</c:v>
                </c:pt>
                <c:pt idx="120588">
                  <c:v>472782.95294649206</c:v>
                </c:pt>
                <c:pt idx="120589">
                  <c:v>472782.95294649206</c:v>
                </c:pt>
                <c:pt idx="120590">
                  <c:v>472782.95294649206</c:v>
                </c:pt>
                <c:pt idx="120591">
                  <c:v>472782.95294649206</c:v>
                </c:pt>
                <c:pt idx="120592">
                  <c:v>472782.95294649206</c:v>
                </c:pt>
                <c:pt idx="120593">
                  <c:v>472782.95294649206</c:v>
                </c:pt>
                <c:pt idx="120594">
                  <c:v>472782.95294649206</c:v>
                </c:pt>
                <c:pt idx="120595">
                  <c:v>472782.95294649206</c:v>
                </c:pt>
                <c:pt idx="120596">
                  <c:v>472782.95294649206</c:v>
                </c:pt>
                <c:pt idx="120597">
                  <c:v>472782.95294649206</c:v>
                </c:pt>
                <c:pt idx="120598">
                  <c:v>472782.95294649206</c:v>
                </c:pt>
                <c:pt idx="120599">
                  <c:v>472782.95294649206</c:v>
                </c:pt>
                <c:pt idx="120600">
                  <c:v>472782.95294649206</c:v>
                </c:pt>
                <c:pt idx="120601">
                  <c:v>472782.95294649206</c:v>
                </c:pt>
                <c:pt idx="120602">
                  <c:v>472782.95294649206</c:v>
                </c:pt>
                <c:pt idx="120603">
                  <c:v>472782.95294649206</c:v>
                </c:pt>
                <c:pt idx="120604">
                  <c:v>472782.95294649206</c:v>
                </c:pt>
                <c:pt idx="120605">
                  <c:v>472782.95294649206</c:v>
                </c:pt>
                <c:pt idx="120606">
                  <c:v>472782.95294649206</c:v>
                </c:pt>
                <c:pt idx="120607">
                  <c:v>472782.95294649206</c:v>
                </c:pt>
                <c:pt idx="120608">
                  <c:v>472782.95294649206</c:v>
                </c:pt>
                <c:pt idx="120609">
                  <c:v>472782.95294649206</c:v>
                </c:pt>
                <c:pt idx="120610">
                  <c:v>472782.95294649206</c:v>
                </c:pt>
                <c:pt idx="120611">
                  <c:v>472782.95294649206</c:v>
                </c:pt>
                <c:pt idx="120612">
                  <c:v>472782.95294649206</c:v>
                </c:pt>
                <c:pt idx="120613">
                  <c:v>472782.95294649206</c:v>
                </c:pt>
                <c:pt idx="120614">
                  <c:v>472782.95294649206</c:v>
                </c:pt>
                <c:pt idx="120615">
                  <c:v>472782.95294649206</c:v>
                </c:pt>
                <c:pt idx="120616">
                  <c:v>472782.95294649206</c:v>
                </c:pt>
                <c:pt idx="120617">
                  <c:v>472782.95294649206</c:v>
                </c:pt>
                <c:pt idx="120618">
                  <c:v>472782.95294649206</c:v>
                </c:pt>
                <c:pt idx="120619">
                  <c:v>472782.95294649206</c:v>
                </c:pt>
                <c:pt idx="120620">
                  <c:v>472782.95294649206</c:v>
                </c:pt>
                <c:pt idx="120621">
                  <c:v>472782.95294649206</c:v>
                </c:pt>
                <c:pt idx="120622">
                  <c:v>472782.95294649206</c:v>
                </c:pt>
                <c:pt idx="120623">
                  <c:v>472782.95294649206</c:v>
                </c:pt>
                <c:pt idx="120624">
                  <c:v>472782.95294649206</c:v>
                </c:pt>
                <c:pt idx="120625">
                  <c:v>472782.95294649206</c:v>
                </c:pt>
                <c:pt idx="120626">
                  <c:v>472782.95294649206</c:v>
                </c:pt>
                <c:pt idx="120627">
                  <c:v>472782.95294649206</c:v>
                </c:pt>
                <c:pt idx="120628">
                  <c:v>472782.95294649206</c:v>
                </c:pt>
                <c:pt idx="120629">
                  <c:v>472782.95294649206</c:v>
                </c:pt>
                <c:pt idx="120630">
                  <c:v>472782.95294649206</c:v>
                </c:pt>
                <c:pt idx="120631">
                  <c:v>472782.95294649206</c:v>
                </c:pt>
                <c:pt idx="120632">
                  <c:v>472782.95294649206</c:v>
                </c:pt>
                <c:pt idx="120633">
                  <c:v>472782.95294649206</c:v>
                </c:pt>
                <c:pt idx="120634">
                  <c:v>472782.95294649206</c:v>
                </c:pt>
                <c:pt idx="120635">
                  <c:v>472782.95294649206</c:v>
                </c:pt>
                <c:pt idx="120636">
                  <c:v>472782.95294649206</c:v>
                </c:pt>
                <c:pt idx="120637">
                  <c:v>472782.95294649206</c:v>
                </c:pt>
                <c:pt idx="120638">
                  <c:v>472782.95294649206</c:v>
                </c:pt>
                <c:pt idx="120639">
                  <c:v>472782.95294649206</c:v>
                </c:pt>
                <c:pt idx="120640">
                  <c:v>472782.95294649206</c:v>
                </c:pt>
                <c:pt idx="120641">
                  <c:v>472782.95294649206</c:v>
                </c:pt>
                <c:pt idx="120642">
                  <c:v>472782.95294649206</c:v>
                </c:pt>
                <c:pt idx="120643">
                  <c:v>472782.95294649206</c:v>
                </c:pt>
                <c:pt idx="120644">
                  <c:v>472782.95294649206</c:v>
                </c:pt>
                <c:pt idx="120645">
                  <c:v>472782.95294649206</c:v>
                </c:pt>
                <c:pt idx="120646">
                  <c:v>472782.95294649206</c:v>
                </c:pt>
                <c:pt idx="120647">
                  <c:v>472782.95294649206</c:v>
                </c:pt>
                <c:pt idx="120648">
                  <c:v>472782.95294649206</c:v>
                </c:pt>
                <c:pt idx="120649">
                  <c:v>472782.95294649206</c:v>
                </c:pt>
                <c:pt idx="120650">
                  <c:v>472782.95294649206</c:v>
                </c:pt>
                <c:pt idx="120651">
                  <c:v>472782.95294649206</c:v>
                </c:pt>
                <c:pt idx="120652">
                  <c:v>472782.95294649206</c:v>
                </c:pt>
                <c:pt idx="120653">
                  <c:v>472782.95294649206</c:v>
                </c:pt>
                <c:pt idx="120654">
                  <c:v>472782.95294649206</c:v>
                </c:pt>
                <c:pt idx="120655">
                  <c:v>472782.95294649206</c:v>
                </c:pt>
                <c:pt idx="120656">
                  <c:v>472782.95294649206</c:v>
                </c:pt>
                <c:pt idx="120657">
                  <c:v>472782.95294649206</c:v>
                </c:pt>
                <c:pt idx="120658">
                  <c:v>472782.95294649206</c:v>
                </c:pt>
                <c:pt idx="120659">
                  <c:v>472782.95294649206</c:v>
                </c:pt>
                <c:pt idx="120660">
                  <c:v>472782.95294649206</c:v>
                </c:pt>
                <c:pt idx="120661">
                  <c:v>472782.95294649206</c:v>
                </c:pt>
                <c:pt idx="120662">
                  <c:v>472782.95294649206</c:v>
                </c:pt>
                <c:pt idx="120663">
                  <c:v>472782.95294649206</c:v>
                </c:pt>
                <c:pt idx="120664">
                  <c:v>472782.95294649206</c:v>
                </c:pt>
                <c:pt idx="120665">
                  <c:v>472782.95294649206</c:v>
                </c:pt>
                <c:pt idx="120666">
                  <c:v>472782.95294649206</c:v>
                </c:pt>
                <c:pt idx="120667">
                  <c:v>472782.95294649206</c:v>
                </c:pt>
                <c:pt idx="120668">
                  <c:v>472782.95294649206</c:v>
                </c:pt>
                <c:pt idx="120669">
                  <c:v>472782.95294649206</c:v>
                </c:pt>
                <c:pt idx="120670">
                  <c:v>472782.95294649206</c:v>
                </c:pt>
                <c:pt idx="120671">
                  <c:v>472782.95294649206</c:v>
                </c:pt>
                <c:pt idx="120672">
                  <c:v>472782.95294649206</c:v>
                </c:pt>
                <c:pt idx="120673">
                  <c:v>472782.95294649206</c:v>
                </c:pt>
                <c:pt idx="120674">
                  <c:v>472782.95294649206</c:v>
                </c:pt>
                <c:pt idx="120675">
                  <c:v>472782.95294649206</c:v>
                </c:pt>
                <c:pt idx="120676">
                  <c:v>472782.95294649206</c:v>
                </c:pt>
                <c:pt idx="120677">
                  <c:v>472782.95294649206</c:v>
                </c:pt>
                <c:pt idx="120678">
                  <c:v>472782.95294649206</c:v>
                </c:pt>
                <c:pt idx="120679">
                  <c:v>472782.95294649206</c:v>
                </c:pt>
                <c:pt idx="120680">
                  <c:v>472782.95294649206</c:v>
                </c:pt>
                <c:pt idx="120681">
                  <c:v>472782.95294649206</c:v>
                </c:pt>
                <c:pt idx="120682">
                  <c:v>472784.50811800174</c:v>
                </c:pt>
                <c:pt idx="120683">
                  <c:v>472793.05811800173</c:v>
                </c:pt>
                <c:pt idx="120684">
                  <c:v>472801.60811800172</c:v>
                </c:pt>
                <c:pt idx="120685">
                  <c:v>472810.15811800171</c:v>
                </c:pt>
                <c:pt idx="120686">
                  <c:v>472818.7081180017</c:v>
                </c:pt>
                <c:pt idx="120687">
                  <c:v>472818.7081180017</c:v>
                </c:pt>
                <c:pt idx="120688">
                  <c:v>472826.22375156009</c:v>
                </c:pt>
                <c:pt idx="120689">
                  <c:v>472834.77375156007</c:v>
                </c:pt>
                <c:pt idx="120690">
                  <c:v>472843.32375156006</c:v>
                </c:pt>
                <c:pt idx="120691">
                  <c:v>472843.32375156006</c:v>
                </c:pt>
                <c:pt idx="120692">
                  <c:v>472848.60241212847</c:v>
                </c:pt>
                <c:pt idx="120693">
                  <c:v>472848.60241212847</c:v>
                </c:pt>
                <c:pt idx="120694">
                  <c:v>472854.19885991106</c:v>
                </c:pt>
                <c:pt idx="120695">
                  <c:v>472854.19885991106</c:v>
                </c:pt>
                <c:pt idx="120696">
                  <c:v>472854.19885991106</c:v>
                </c:pt>
                <c:pt idx="120697">
                  <c:v>472858.94787517714</c:v>
                </c:pt>
                <c:pt idx="120698">
                  <c:v>472858.94787517714</c:v>
                </c:pt>
                <c:pt idx="120699">
                  <c:v>472866.73283178522</c:v>
                </c:pt>
                <c:pt idx="120700">
                  <c:v>472866.73283178522</c:v>
                </c:pt>
                <c:pt idx="120701">
                  <c:v>472866.73283178522</c:v>
                </c:pt>
                <c:pt idx="120702">
                  <c:v>472874.28152506682</c:v>
                </c:pt>
                <c:pt idx="120703">
                  <c:v>472874.28152506682</c:v>
                </c:pt>
                <c:pt idx="120704">
                  <c:v>472874.28152506682</c:v>
                </c:pt>
                <c:pt idx="120705">
                  <c:v>472874.28152506682</c:v>
                </c:pt>
                <c:pt idx="120706">
                  <c:v>472875.95738510403</c:v>
                </c:pt>
                <c:pt idx="120707">
                  <c:v>472875.95738510403</c:v>
                </c:pt>
                <c:pt idx="120708">
                  <c:v>472875.95738510403</c:v>
                </c:pt>
                <c:pt idx="120709">
                  <c:v>472881.43033546844</c:v>
                </c:pt>
                <c:pt idx="120710">
                  <c:v>472889.98033546843</c:v>
                </c:pt>
                <c:pt idx="120711">
                  <c:v>472898.53033546841</c:v>
                </c:pt>
                <c:pt idx="120712">
                  <c:v>472898.53033546841</c:v>
                </c:pt>
                <c:pt idx="120713">
                  <c:v>472906.07902860217</c:v>
                </c:pt>
                <c:pt idx="120714">
                  <c:v>472906.07902860217</c:v>
                </c:pt>
                <c:pt idx="120715">
                  <c:v>472906.07902860217</c:v>
                </c:pt>
                <c:pt idx="120716">
                  <c:v>472906.07902860217</c:v>
                </c:pt>
                <c:pt idx="120717">
                  <c:v>472906.07902860217</c:v>
                </c:pt>
                <c:pt idx="120718">
                  <c:v>472906.07902860217</c:v>
                </c:pt>
                <c:pt idx="120719">
                  <c:v>472906.07902860217</c:v>
                </c:pt>
                <c:pt idx="120720">
                  <c:v>472906.07902860217</c:v>
                </c:pt>
                <c:pt idx="120721">
                  <c:v>472906.07902860217</c:v>
                </c:pt>
                <c:pt idx="120722">
                  <c:v>472906.07902860217</c:v>
                </c:pt>
                <c:pt idx="120723">
                  <c:v>472906.07902860217</c:v>
                </c:pt>
                <c:pt idx="120724">
                  <c:v>472906.40640420187</c:v>
                </c:pt>
                <c:pt idx="120725">
                  <c:v>472906.40640420187</c:v>
                </c:pt>
                <c:pt idx="120726">
                  <c:v>472906.40640420187</c:v>
                </c:pt>
                <c:pt idx="120727">
                  <c:v>472906.40640420187</c:v>
                </c:pt>
                <c:pt idx="120728">
                  <c:v>472906.40640420187</c:v>
                </c:pt>
                <c:pt idx="120729">
                  <c:v>472906.40640420187</c:v>
                </c:pt>
                <c:pt idx="120730">
                  <c:v>472907.10908400512</c:v>
                </c:pt>
                <c:pt idx="120731">
                  <c:v>472907.10908400512</c:v>
                </c:pt>
                <c:pt idx="120732">
                  <c:v>472907.10908400512</c:v>
                </c:pt>
                <c:pt idx="120733">
                  <c:v>472912.58203436952</c:v>
                </c:pt>
                <c:pt idx="120734">
                  <c:v>472912.58203436952</c:v>
                </c:pt>
                <c:pt idx="120735">
                  <c:v>472912.58203436952</c:v>
                </c:pt>
                <c:pt idx="120736">
                  <c:v>472919.12379542884</c:v>
                </c:pt>
                <c:pt idx="120737">
                  <c:v>472919.12379542884</c:v>
                </c:pt>
                <c:pt idx="120738">
                  <c:v>472919.12379542884</c:v>
                </c:pt>
                <c:pt idx="120739">
                  <c:v>472919.12379542884</c:v>
                </c:pt>
                <c:pt idx="120740">
                  <c:v>472919.12379542884</c:v>
                </c:pt>
                <c:pt idx="120741">
                  <c:v>472919.12379542884</c:v>
                </c:pt>
                <c:pt idx="120742">
                  <c:v>472919.12379542884</c:v>
                </c:pt>
                <c:pt idx="120743">
                  <c:v>472919.12379542884</c:v>
                </c:pt>
                <c:pt idx="120744">
                  <c:v>472919.12379542884</c:v>
                </c:pt>
                <c:pt idx="120745">
                  <c:v>472919.12379542884</c:v>
                </c:pt>
                <c:pt idx="120746">
                  <c:v>472919.12379542884</c:v>
                </c:pt>
                <c:pt idx="120747">
                  <c:v>472919.12379542884</c:v>
                </c:pt>
                <c:pt idx="120748">
                  <c:v>472919.12379542884</c:v>
                </c:pt>
                <c:pt idx="120749">
                  <c:v>472919.12379542884</c:v>
                </c:pt>
                <c:pt idx="120750">
                  <c:v>472919.12379542884</c:v>
                </c:pt>
                <c:pt idx="120751">
                  <c:v>472919.12379542884</c:v>
                </c:pt>
                <c:pt idx="120752">
                  <c:v>472919.12379542884</c:v>
                </c:pt>
                <c:pt idx="120753">
                  <c:v>472919.12379542884</c:v>
                </c:pt>
                <c:pt idx="120754">
                  <c:v>472919.12379542884</c:v>
                </c:pt>
                <c:pt idx="120755">
                  <c:v>472919.12379542884</c:v>
                </c:pt>
                <c:pt idx="120756">
                  <c:v>472919.12379542884</c:v>
                </c:pt>
                <c:pt idx="120757">
                  <c:v>472919.12379542884</c:v>
                </c:pt>
                <c:pt idx="120758">
                  <c:v>472919.12379542884</c:v>
                </c:pt>
                <c:pt idx="120759">
                  <c:v>472919.12379542884</c:v>
                </c:pt>
                <c:pt idx="120760">
                  <c:v>472919.12379542884</c:v>
                </c:pt>
                <c:pt idx="120761">
                  <c:v>472919.12379542884</c:v>
                </c:pt>
                <c:pt idx="120762">
                  <c:v>472919.12379542884</c:v>
                </c:pt>
                <c:pt idx="120763">
                  <c:v>472919.12379542884</c:v>
                </c:pt>
                <c:pt idx="120764">
                  <c:v>472919.12379542884</c:v>
                </c:pt>
                <c:pt idx="120765">
                  <c:v>472919.12379542884</c:v>
                </c:pt>
                <c:pt idx="120766">
                  <c:v>472919.12379542884</c:v>
                </c:pt>
                <c:pt idx="120767">
                  <c:v>472919.12379542884</c:v>
                </c:pt>
                <c:pt idx="120768">
                  <c:v>472919.12379542884</c:v>
                </c:pt>
                <c:pt idx="120769">
                  <c:v>472919.12379542884</c:v>
                </c:pt>
                <c:pt idx="120770">
                  <c:v>472919.12379542884</c:v>
                </c:pt>
                <c:pt idx="120771">
                  <c:v>472919.12379542884</c:v>
                </c:pt>
                <c:pt idx="120772">
                  <c:v>472919.12379542884</c:v>
                </c:pt>
                <c:pt idx="120773">
                  <c:v>472919.12379542884</c:v>
                </c:pt>
                <c:pt idx="120774">
                  <c:v>472919.12379542884</c:v>
                </c:pt>
                <c:pt idx="120775">
                  <c:v>472919.12379542884</c:v>
                </c:pt>
                <c:pt idx="120776">
                  <c:v>472919.12379542884</c:v>
                </c:pt>
                <c:pt idx="120777">
                  <c:v>472919.12379542884</c:v>
                </c:pt>
                <c:pt idx="120778">
                  <c:v>472919.12379542884</c:v>
                </c:pt>
                <c:pt idx="120779">
                  <c:v>472919.12379542884</c:v>
                </c:pt>
                <c:pt idx="120780">
                  <c:v>472919.12379542884</c:v>
                </c:pt>
                <c:pt idx="120781">
                  <c:v>472919.12379542884</c:v>
                </c:pt>
                <c:pt idx="120782">
                  <c:v>472919.12379542884</c:v>
                </c:pt>
                <c:pt idx="120783">
                  <c:v>472919.12379542884</c:v>
                </c:pt>
                <c:pt idx="120784">
                  <c:v>472919.12379542884</c:v>
                </c:pt>
                <c:pt idx="120785">
                  <c:v>472919.12379542884</c:v>
                </c:pt>
                <c:pt idx="120786">
                  <c:v>472919.12379542884</c:v>
                </c:pt>
                <c:pt idx="120787">
                  <c:v>472919.12379542884</c:v>
                </c:pt>
                <c:pt idx="120788">
                  <c:v>472919.12379542884</c:v>
                </c:pt>
                <c:pt idx="120789">
                  <c:v>472919.12379542884</c:v>
                </c:pt>
                <c:pt idx="120790">
                  <c:v>472919.12379542884</c:v>
                </c:pt>
                <c:pt idx="120791">
                  <c:v>472919.12379542884</c:v>
                </c:pt>
                <c:pt idx="120792">
                  <c:v>472919.12379542884</c:v>
                </c:pt>
                <c:pt idx="120793">
                  <c:v>472919.12379542884</c:v>
                </c:pt>
                <c:pt idx="120794">
                  <c:v>472919.12379542884</c:v>
                </c:pt>
                <c:pt idx="120795">
                  <c:v>472919.12379542884</c:v>
                </c:pt>
                <c:pt idx="120796">
                  <c:v>472919.12379542884</c:v>
                </c:pt>
                <c:pt idx="120797">
                  <c:v>472919.12379542884</c:v>
                </c:pt>
                <c:pt idx="120798">
                  <c:v>472919.12379542884</c:v>
                </c:pt>
                <c:pt idx="120799">
                  <c:v>472919.12379542884</c:v>
                </c:pt>
                <c:pt idx="120800">
                  <c:v>472919.12379542884</c:v>
                </c:pt>
                <c:pt idx="120801">
                  <c:v>472919.12379542884</c:v>
                </c:pt>
                <c:pt idx="120802">
                  <c:v>472919.12379542884</c:v>
                </c:pt>
                <c:pt idx="120803">
                  <c:v>472919.12379542884</c:v>
                </c:pt>
                <c:pt idx="120804">
                  <c:v>472919.12379542884</c:v>
                </c:pt>
                <c:pt idx="120805">
                  <c:v>472919.12379542884</c:v>
                </c:pt>
                <c:pt idx="120806">
                  <c:v>472919.12379542884</c:v>
                </c:pt>
                <c:pt idx="120807">
                  <c:v>472919.12379542884</c:v>
                </c:pt>
                <c:pt idx="120808">
                  <c:v>472919.12379542884</c:v>
                </c:pt>
                <c:pt idx="120809">
                  <c:v>472919.12379542884</c:v>
                </c:pt>
                <c:pt idx="120810">
                  <c:v>472919.12379542884</c:v>
                </c:pt>
                <c:pt idx="120811">
                  <c:v>472919.12379542884</c:v>
                </c:pt>
                <c:pt idx="120812">
                  <c:v>472919.12379542884</c:v>
                </c:pt>
                <c:pt idx="120813">
                  <c:v>472919.12379542884</c:v>
                </c:pt>
                <c:pt idx="120814">
                  <c:v>472919.12379542884</c:v>
                </c:pt>
                <c:pt idx="120815">
                  <c:v>472919.12379542884</c:v>
                </c:pt>
                <c:pt idx="120816">
                  <c:v>472919.12379542884</c:v>
                </c:pt>
                <c:pt idx="120817">
                  <c:v>472919.12379542884</c:v>
                </c:pt>
                <c:pt idx="120818">
                  <c:v>472919.12379542884</c:v>
                </c:pt>
                <c:pt idx="120819">
                  <c:v>472919.12379542884</c:v>
                </c:pt>
                <c:pt idx="120820">
                  <c:v>472919.12379542884</c:v>
                </c:pt>
                <c:pt idx="120821">
                  <c:v>472919.12379542884</c:v>
                </c:pt>
                <c:pt idx="120822">
                  <c:v>472919.12379542884</c:v>
                </c:pt>
                <c:pt idx="120823">
                  <c:v>472919.12379542884</c:v>
                </c:pt>
                <c:pt idx="120824">
                  <c:v>472919.12379542884</c:v>
                </c:pt>
                <c:pt idx="120825">
                  <c:v>472919.12379542884</c:v>
                </c:pt>
                <c:pt idx="120826">
                  <c:v>472919.12379542884</c:v>
                </c:pt>
                <c:pt idx="120827">
                  <c:v>472919.12379542884</c:v>
                </c:pt>
                <c:pt idx="120828">
                  <c:v>472919.12379542884</c:v>
                </c:pt>
                <c:pt idx="120829">
                  <c:v>472919.12379542884</c:v>
                </c:pt>
                <c:pt idx="120830">
                  <c:v>472919.12379542884</c:v>
                </c:pt>
                <c:pt idx="120831">
                  <c:v>472919.12379542884</c:v>
                </c:pt>
                <c:pt idx="120832">
                  <c:v>472919.12379542884</c:v>
                </c:pt>
                <c:pt idx="120833">
                  <c:v>472919.12379542884</c:v>
                </c:pt>
                <c:pt idx="120834">
                  <c:v>472919.12379542884</c:v>
                </c:pt>
                <c:pt idx="120835">
                  <c:v>472919.12379542884</c:v>
                </c:pt>
                <c:pt idx="120836">
                  <c:v>472919.12379542884</c:v>
                </c:pt>
                <c:pt idx="120837">
                  <c:v>472919.12379542884</c:v>
                </c:pt>
                <c:pt idx="120838">
                  <c:v>472919.12379542884</c:v>
                </c:pt>
                <c:pt idx="120839">
                  <c:v>472919.12379542884</c:v>
                </c:pt>
                <c:pt idx="120840">
                  <c:v>472919.12379542884</c:v>
                </c:pt>
                <c:pt idx="120841">
                  <c:v>472919.12379542884</c:v>
                </c:pt>
                <c:pt idx="120842">
                  <c:v>472919.12379542884</c:v>
                </c:pt>
                <c:pt idx="120843">
                  <c:v>472919.12379542884</c:v>
                </c:pt>
                <c:pt idx="120844">
                  <c:v>472919.12379542884</c:v>
                </c:pt>
                <c:pt idx="120845">
                  <c:v>472919.12379542884</c:v>
                </c:pt>
                <c:pt idx="120846">
                  <c:v>472919.12379542884</c:v>
                </c:pt>
                <c:pt idx="120847">
                  <c:v>472919.12379542884</c:v>
                </c:pt>
                <c:pt idx="120848">
                  <c:v>472919.12379542884</c:v>
                </c:pt>
                <c:pt idx="120849">
                  <c:v>472919.12379542884</c:v>
                </c:pt>
                <c:pt idx="120850">
                  <c:v>472919.12379542884</c:v>
                </c:pt>
                <c:pt idx="120851">
                  <c:v>472919.12379542884</c:v>
                </c:pt>
                <c:pt idx="120852">
                  <c:v>472919.12379542884</c:v>
                </c:pt>
                <c:pt idx="120853">
                  <c:v>472919.12379542884</c:v>
                </c:pt>
                <c:pt idx="120854">
                  <c:v>472919.12379542884</c:v>
                </c:pt>
                <c:pt idx="120855">
                  <c:v>472919.12379542884</c:v>
                </c:pt>
                <c:pt idx="120856">
                  <c:v>472919.12379542884</c:v>
                </c:pt>
                <c:pt idx="120857">
                  <c:v>472919.12379542884</c:v>
                </c:pt>
                <c:pt idx="120858">
                  <c:v>472919.12379542884</c:v>
                </c:pt>
                <c:pt idx="120859">
                  <c:v>472919.12379542884</c:v>
                </c:pt>
                <c:pt idx="120860">
                  <c:v>472919.12379542884</c:v>
                </c:pt>
                <c:pt idx="120861">
                  <c:v>472919.12379542884</c:v>
                </c:pt>
                <c:pt idx="120862">
                  <c:v>472919.12379542884</c:v>
                </c:pt>
                <c:pt idx="120863">
                  <c:v>472919.12379542884</c:v>
                </c:pt>
                <c:pt idx="120864">
                  <c:v>472919.12379542884</c:v>
                </c:pt>
                <c:pt idx="120865">
                  <c:v>472919.12379542884</c:v>
                </c:pt>
                <c:pt idx="120866">
                  <c:v>472919.12379542884</c:v>
                </c:pt>
                <c:pt idx="120867">
                  <c:v>472919.12379542884</c:v>
                </c:pt>
                <c:pt idx="120868">
                  <c:v>472919.12379542884</c:v>
                </c:pt>
                <c:pt idx="120869">
                  <c:v>472919.12379542884</c:v>
                </c:pt>
                <c:pt idx="120870">
                  <c:v>472919.12379542884</c:v>
                </c:pt>
                <c:pt idx="120871">
                  <c:v>472919.12379542884</c:v>
                </c:pt>
                <c:pt idx="120872">
                  <c:v>472919.12379542884</c:v>
                </c:pt>
                <c:pt idx="120873">
                  <c:v>472919.12379542884</c:v>
                </c:pt>
                <c:pt idx="120874">
                  <c:v>472919.12379542884</c:v>
                </c:pt>
                <c:pt idx="120875">
                  <c:v>472919.12379542884</c:v>
                </c:pt>
                <c:pt idx="120876">
                  <c:v>472919.12379542884</c:v>
                </c:pt>
                <c:pt idx="120877">
                  <c:v>472919.12379542884</c:v>
                </c:pt>
                <c:pt idx="120878">
                  <c:v>472919.12379542884</c:v>
                </c:pt>
                <c:pt idx="120879">
                  <c:v>472919.12379542884</c:v>
                </c:pt>
                <c:pt idx="120880">
                  <c:v>472919.12379542884</c:v>
                </c:pt>
                <c:pt idx="120881">
                  <c:v>472919.12379542884</c:v>
                </c:pt>
                <c:pt idx="120882">
                  <c:v>472919.12379542884</c:v>
                </c:pt>
                <c:pt idx="120883">
                  <c:v>472919.12379542884</c:v>
                </c:pt>
                <c:pt idx="120884">
                  <c:v>472919.12379542884</c:v>
                </c:pt>
                <c:pt idx="120885">
                  <c:v>472919.12379542884</c:v>
                </c:pt>
                <c:pt idx="120886">
                  <c:v>472919.12379542884</c:v>
                </c:pt>
                <c:pt idx="120887">
                  <c:v>472919.12379542884</c:v>
                </c:pt>
                <c:pt idx="120888">
                  <c:v>472919.12379542884</c:v>
                </c:pt>
                <c:pt idx="120889">
                  <c:v>472919.12379542884</c:v>
                </c:pt>
                <c:pt idx="120890">
                  <c:v>472919.12379542884</c:v>
                </c:pt>
                <c:pt idx="120891">
                  <c:v>472919.12379542884</c:v>
                </c:pt>
                <c:pt idx="120892">
                  <c:v>472919.12379542884</c:v>
                </c:pt>
                <c:pt idx="120893">
                  <c:v>472919.12379542884</c:v>
                </c:pt>
                <c:pt idx="120894">
                  <c:v>472919.12379542884</c:v>
                </c:pt>
                <c:pt idx="120895">
                  <c:v>472919.12379542884</c:v>
                </c:pt>
                <c:pt idx="120896">
                  <c:v>472919.12379542884</c:v>
                </c:pt>
                <c:pt idx="120897">
                  <c:v>472919.12379542884</c:v>
                </c:pt>
                <c:pt idx="120898">
                  <c:v>472919.12379542884</c:v>
                </c:pt>
                <c:pt idx="120899">
                  <c:v>472919.12379542884</c:v>
                </c:pt>
                <c:pt idx="120900">
                  <c:v>472919.12379542884</c:v>
                </c:pt>
                <c:pt idx="120901">
                  <c:v>472919.12379542884</c:v>
                </c:pt>
                <c:pt idx="120902">
                  <c:v>472919.12379542884</c:v>
                </c:pt>
                <c:pt idx="120903">
                  <c:v>472919.12379542884</c:v>
                </c:pt>
                <c:pt idx="120904">
                  <c:v>472919.12379542884</c:v>
                </c:pt>
                <c:pt idx="120905">
                  <c:v>472919.12379542884</c:v>
                </c:pt>
                <c:pt idx="120906">
                  <c:v>472919.12379542884</c:v>
                </c:pt>
                <c:pt idx="120907">
                  <c:v>472919.12379542884</c:v>
                </c:pt>
                <c:pt idx="120908">
                  <c:v>472919.12379542884</c:v>
                </c:pt>
                <c:pt idx="120909">
                  <c:v>472919.12379542884</c:v>
                </c:pt>
                <c:pt idx="120910">
                  <c:v>472919.12379542884</c:v>
                </c:pt>
                <c:pt idx="120911">
                  <c:v>472919.12379542884</c:v>
                </c:pt>
                <c:pt idx="120912">
                  <c:v>472919.12379542884</c:v>
                </c:pt>
                <c:pt idx="120913">
                  <c:v>472919.12379542884</c:v>
                </c:pt>
                <c:pt idx="120914">
                  <c:v>472919.12379542884</c:v>
                </c:pt>
                <c:pt idx="120915">
                  <c:v>472919.12379542884</c:v>
                </c:pt>
                <c:pt idx="120916">
                  <c:v>472919.12379542884</c:v>
                </c:pt>
                <c:pt idx="120917">
                  <c:v>472919.12379542884</c:v>
                </c:pt>
                <c:pt idx="120918">
                  <c:v>472919.12379542884</c:v>
                </c:pt>
                <c:pt idx="120919">
                  <c:v>472919.12379542884</c:v>
                </c:pt>
                <c:pt idx="120920">
                  <c:v>472919.12379542884</c:v>
                </c:pt>
                <c:pt idx="120921">
                  <c:v>472919.12379542884</c:v>
                </c:pt>
                <c:pt idx="120922">
                  <c:v>472919.12379542884</c:v>
                </c:pt>
                <c:pt idx="120923">
                  <c:v>472919.12379542884</c:v>
                </c:pt>
                <c:pt idx="120924">
                  <c:v>472919.12379542884</c:v>
                </c:pt>
                <c:pt idx="120925">
                  <c:v>472919.12379542884</c:v>
                </c:pt>
                <c:pt idx="120926">
                  <c:v>472919.12379542884</c:v>
                </c:pt>
                <c:pt idx="120927">
                  <c:v>472919.12379542884</c:v>
                </c:pt>
                <c:pt idx="120928">
                  <c:v>472919.12379542884</c:v>
                </c:pt>
                <c:pt idx="120929">
                  <c:v>472919.12379542884</c:v>
                </c:pt>
                <c:pt idx="120930">
                  <c:v>472919.12379542884</c:v>
                </c:pt>
                <c:pt idx="120931">
                  <c:v>472919.12379542884</c:v>
                </c:pt>
                <c:pt idx="120932">
                  <c:v>472919.12379542884</c:v>
                </c:pt>
                <c:pt idx="120933">
                  <c:v>472919.12379542884</c:v>
                </c:pt>
                <c:pt idx="120934">
                  <c:v>472919.12379542884</c:v>
                </c:pt>
                <c:pt idx="120935">
                  <c:v>472919.12379542884</c:v>
                </c:pt>
                <c:pt idx="120936">
                  <c:v>472919.12379542884</c:v>
                </c:pt>
                <c:pt idx="120937">
                  <c:v>472919.12379542884</c:v>
                </c:pt>
                <c:pt idx="120938">
                  <c:v>472919.12379542884</c:v>
                </c:pt>
                <c:pt idx="120939">
                  <c:v>472919.12379542884</c:v>
                </c:pt>
                <c:pt idx="120940">
                  <c:v>472919.12379542884</c:v>
                </c:pt>
                <c:pt idx="120941">
                  <c:v>472919.12379542884</c:v>
                </c:pt>
                <c:pt idx="120942">
                  <c:v>472919.12379542884</c:v>
                </c:pt>
                <c:pt idx="120943">
                  <c:v>472919.12379542884</c:v>
                </c:pt>
                <c:pt idx="120944">
                  <c:v>472919.12379542884</c:v>
                </c:pt>
                <c:pt idx="120945">
                  <c:v>472919.12379542884</c:v>
                </c:pt>
                <c:pt idx="120946">
                  <c:v>472919.12379542884</c:v>
                </c:pt>
                <c:pt idx="120947">
                  <c:v>472919.12379542884</c:v>
                </c:pt>
                <c:pt idx="120948">
                  <c:v>472919.12379542884</c:v>
                </c:pt>
                <c:pt idx="120949">
                  <c:v>472919.12379542884</c:v>
                </c:pt>
                <c:pt idx="120950">
                  <c:v>472919.12379542884</c:v>
                </c:pt>
                <c:pt idx="120951">
                  <c:v>472919.12379542884</c:v>
                </c:pt>
                <c:pt idx="120952">
                  <c:v>472919.12379542884</c:v>
                </c:pt>
                <c:pt idx="120953">
                  <c:v>472919.12379542884</c:v>
                </c:pt>
                <c:pt idx="120954">
                  <c:v>472919.12379542884</c:v>
                </c:pt>
                <c:pt idx="120955">
                  <c:v>472919.12379542884</c:v>
                </c:pt>
                <c:pt idx="120956">
                  <c:v>472919.12379542884</c:v>
                </c:pt>
                <c:pt idx="120957">
                  <c:v>472919.12379542884</c:v>
                </c:pt>
                <c:pt idx="120958">
                  <c:v>472919.12379542884</c:v>
                </c:pt>
                <c:pt idx="120959">
                  <c:v>472919.12379542884</c:v>
                </c:pt>
                <c:pt idx="120960">
                  <c:v>472919.12379542884</c:v>
                </c:pt>
                <c:pt idx="120961">
                  <c:v>472919.12379542884</c:v>
                </c:pt>
                <c:pt idx="120962">
                  <c:v>472919.12379542884</c:v>
                </c:pt>
                <c:pt idx="120963">
                  <c:v>472919.12379542884</c:v>
                </c:pt>
                <c:pt idx="120964">
                  <c:v>472919.12379542884</c:v>
                </c:pt>
                <c:pt idx="120965">
                  <c:v>472919.12379542884</c:v>
                </c:pt>
                <c:pt idx="120966">
                  <c:v>472919.12379542884</c:v>
                </c:pt>
                <c:pt idx="120967">
                  <c:v>472919.12379542884</c:v>
                </c:pt>
                <c:pt idx="120968">
                  <c:v>472919.12379542884</c:v>
                </c:pt>
                <c:pt idx="120969">
                  <c:v>472919.12379542884</c:v>
                </c:pt>
                <c:pt idx="120970">
                  <c:v>472919.12379542884</c:v>
                </c:pt>
                <c:pt idx="120971">
                  <c:v>472919.12379542884</c:v>
                </c:pt>
                <c:pt idx="120972">
                  <c:v>472919.12379542884</c:v>
                </c:pt>
                <c:pt idx="120973">
                  <c:v>472919.12379542884</c:v>
                </c:pt>
                <c:pt idx="120974">
                  <c:v>472919.12379542884</c:v>
                </c:pt>
                <c:pt idx="120975">
                  <c:v>472919.12379542884</c:v>
                </c:pt>
                <c:pt idx="120976">
                  <c:v>472919.12379542884</c:v>
                </c:pt>
                <c:pt idx="120977">
                  <c:v>472919.12379542884</c:v>
                </c:pt>
                <c:pt idx="120978">
                  <c:v>472919.12379542884</c:v>
                </c:pt>
                <c:pt idx="120979">
                  <c:v>472919.12379542884</c:v>
                </c:pt>
                <c:pt idx="120980">
                  <c:v>472919.12379542884</c:v>
                </c:pt>
                <c:pt idx="120981">
                  <c:v>472919.12379542884</c:v>
                </c:pt>
                <c:pt idx="120982">
                  <c:v>472919.12379542884</c:v>
                </c:pt>
                <c:pt idx="120983">
                  <c:v>472919.12379542884</c:v>
                </c:pt>
                <c:pt idx="120984">
                  <c:v>472919.12379542884</c:v>
                </c:pt>
                <c:pt idx="120985">
                  <c:v>472919.12379542884</c:v>
                </c:pt>
                <c:pt idx="120986">
                  <c:v>472919.12379542884</c:v>
                </c:pt>
                <c:pt idx="120987">
                  <c:v>472919.12379542884</c:v>
                </c:pt>
                <c:pt idx="120988">
                  <c:v>472919.12379542884</c:v>
                </c:pt>
                <c:pt idx="120989">
                  <c:v>472919.12379542884</c:v>
                </c:pt>
                <c:pt idx="120990">
                  <c:v>472919.12379542884</c:v>
                </c:pt>
                <c:pt idx="120991">
                  <c:v>472919.12379542884</c:v>
                </c:pt>
                <c:pt idx="120992">
                  <c:v>472919.12379542884</c:v>
                </c:pt>
                <c:pt idx="120993">
                  <c:v>472919.12379542884</c:v>
                </c:pt>
                <c:pt idx="120994">
                  <c:v>472919.12379542884</c:v>
                </c:pt>
                <c:pt idx="120995">
                  <c:v>472919.12379542884</c:v>
                </c:pt>
                <c:pt idx="120996">
                  <c:v>472919.12379542884</c:v>
                </c:pt>
                <c:pt idx="120997">
                  <c:v>472919.12379542884</c:v>
                </c:pt>
                <c:pt idx="120998">
                  <c:v>472919.12379542884</c:v>
                </c:pt>
                <c:pt idx="120999">
                  <c:v>472919.12379542884</c:v>
                </c:pt>
                <c:pt idx="121000">
                  <c:v>472919.12379542884</c:v>
                </c:pt>
                <c:pt idx="121001">
                  <c:v>472919.12379542884</c:v>
                </c:pt>
                <c:pt idx="121002">
                  <c:v>472919.12379542884</c:v>
                </c:pt>
                <c:pt idx="121003">
                  <c:v>472919.12379542884</c:v>
                </c:pt>
                <c:pt idx="121004">
                  <c:v>472919.12379542884</c:v>
                </c:pt>
                <c:pt idx="121005">
                  <c:v>472919.12379542884</c:v>
                </c:pt>
                <c:pt idx="121006">
                  <c:v>472919.12379542884</c:v>
                </c:pt>
                <c:pt idx="121007">
                  <c:v>472919.12379542884</c:v>
                </c:pt>
                <c:pt idx="121008">
                  <c:v>472919.12379542884</c:v>
                </c:pt>
                <c:pt idx="121009">
                  <c:v>472919.12379542884</c:v>
                </c:pt>
                <c:pt idx="121010">
                  <c:v>472919.12379542884</c:v>
                </c:pt>
                <c:pt idx="121011">
                  <c:v>472919.12379542884</c:v>
                </c:pt>
                <c:pt idx="121012">
                  <c:v>472919.12379542884</c:v>
                </c:pt>
                <c:pt idx="121013">
                  <c:v>472919.12379542884</c:v>
                </c:pt>
                <c:pt idx="121014">
                  <c:v>472919.12379542884</c:v>
                </c:pt>
                <c:pt idx="121015">
                  <c:v>472919.12379542884</c:v>
                </c:pt>
                <c:pt idx="121016">
                  <c:v>472919.12379542884</c:v>
                </c:pt>
                <c:pt idx="121017">
                  <c:v>472919.12379542884</c:v>
                </c:pt>
                <c:pt idx="121018">
                  <c:v>472919.12379542884</c:v>
                </c:pt>
                <c:pt idx="121019">
                  <c:v>472919.12379542884</c:v>
                </c:pt>
                <c:pt idx="121020">
                  <c:v>472919.12379542884</c:v>
                </c:pt>
                <c:pt idx="121021">
                  <c:v>472919.12379542884</c:v>
                </c:pt>
                <c:pt idx="121022">
                  <c:v>472919.12379542884</c:v>
                </c:pt>
                <c:pt idx="121023">
                  <c:v>472919.12379542884</c:v>
                </c:pt>
                <c:pt idx="121024">
                  <c:v>472919.12379542884</c:v>
                </c:pt>
                <c:pt idx="121025">
                  <c:v>472919.12379542884</c:v>
                </c:pt>
                <c:pt idx="121026">
                  <c:v>472919.12379542884</c:v>
                </c:pt>
                <c:pt idx="121027">
                  <c:v>472919.12379542884</c:v>
                </c:pt>
                <c:pt idx="121028">
                  <c:v>472919.12379542884</c:v>
                </c:pt>
                <c:pt idx="121029">
                  <c:v>472919.12379542884</c:v>
                </c:pt>
                <c:pt idx="121030">
                  <c:v>472919.12379542884</c:v>
                </c:pt>
                <c:pt idx="121031">
                  <c:v>472919.12379542884</c:v>
                </c:pt>
                <c:pt idx="121032">
                  <c:v>472919.12379542884</c:v>
                </c:pt>
                <c:pt idx="121033">
                  <c:v>472919.12379542884</c:v>
                </c:pt>
                <c:pt idx="121034">
                  <c:v>472919.12379542884</c:v>
                </c:pt>
                <c:pt idx="121035">
                  <c:v>472919.12379542884</c:v>
                </c:pt>
                <c:pt idx="121036">
                  <c:v>472919.12379542884</c:v>
                </c:pt>
                <c:pt idx="121037">
                  <c:v>472919.12379542884</c:v>
                </c:pt>
                <c:pt idx="121038">
                  <c:v>472919.12379542884</c:v>
                </c:pt>
                <c:pt idx="121039">
                  <c:v>472919.12379542884</c:v>
                </c:pt>
                <c:pt idx="121040">
                  <c:v>472919.12379542884</c:v>
                </c:pt>
                <c:pt idx="121041">
                  <c:v>472919.12379542884</c:v>
                </c:pt>
                <c:pt idx="121042">
                  <c:v>472919.12379542884</c:v>
                </c:pt>
                <c:pt idx="121043">
                  <c:v>472919.12379542884</c:v>
                </c:pt>
                <c:pt idx="121044">
                  <c:v>472919.12379542884</c:v>
                </c:pt>
                <c:pt idx="121045">
                  <c:v>472919.12379542884</c:v>
                </c:pt>
                <c:pt idx="121046">
                  <c:v>472919.12379542884</c:v>
                </c:pt>
                <c:pt idx="121047">
                  <c:v>472919.12379542884</c:v>
                </c:pt>
                <c:pt idx="121048">
                  <c:v>472919.12379542884</c:v>
                </c:pt>
                <c:pt idx="121049">
                  <c:v>472919.12379542884</c:v>
                </c:pt>
                <c:pt idx="121050">
                  <c:v>472919.12379542884</c:v>
                </c:pt>
                <c:pt idx="121051">
                  <c:v>472919.12379542884</c:v>
                </c:pt>
                <c:pt idx="121052">
                  <c:v>472919.12379542884</c:v>
                </c:pt>
                <c:pt idx="121053">
                  <c:v>472919.12379542884</c:v>
                </c:pt>
                <c:pt idx="121054">
                  <c:v>472919.12379542884</c:v>
                </c:pt>
                <c:pt idx="121055">
                  <c:v>472919.12379542884</c:v>
                </c:pt>
                <c:pt idx="121056">
                  <c:v>472919.12379542884</c:v>
                </c:pt>
                <c:pt idx="121057">
                  <c:v>472919.12379542884</c:v>
                </c:pt>
                <c:pt idx="121058">
                  <c:v>472919.12379542884</c:v>
                </c:pt>
                <c:pt idx="121059">
                  <c:v>472919.12379542884</c:v>
                </c:pt>
                <c:pt idx="121060">
                  <c:v>472919.12379542884</c:v>
                </c:pt>
                <c:pt idx="121061">
                  <c:v>472919.12379542884</c:v>
                </c:pt>
                <c:pt idx="121062">
                  <c:v>472919.12379542884</c:v>
                </c:pt>
                <c:pt idx="121063">
                  <c:v>472919.12379542884</c:v>
                </c:pt>
                <c:pt idx="121064">
                  <c:v>472919.12379542884</c:v>
                </c:pt>
                <c:pt idx="121065">
                  <c:v>472919.12379542884</c:v>
                </c:pt>
                <c:pt idx="121066">
                  <c:v>472919.12379542884</c:v>
                </c:pt>
                <c:pt idx="121067">
                  <c:v>472919.12379542884</c:v>
                </c:pt>
                <c:pt idx="121068">
                  <c:v>472919.12379542884</c:v>
                </c:pt>
                <c:pt idx="121069">
                  <c:v>472919.12379542884</c:v>
                </c:pt>
                <c:pt idx="121070">
                  <c:v>472919.12379542884</c:v>
                </c:pt>
                <c:pt idx="121071">
                  <c:v>472919.12379542884</c:v>
                </c:pt>
                <c:pt idx="121072">
                  <c:v>472919.12379542884</c:v>
                </c:pt>
                <c:pt idx="121073">
                  <c:v>472919.12379542884</c:v>
                </c:pt>
                <c:pt idx="121074">
                  <c:v>472919.12379542884</c:v>
                </c:pt>
                <c:pt idx="121075">
                  <c:v>472919.12379542884</c:v>
                </c:pt>
                <c:pt idx="121076">
                  <c:v>472919.12379542884</c:v>
                </c:pt>
                <c:pt idx="121077">
                  <c:v>472919.12379542884</c:v>
                </c:pt>
                <c:pt idx="121078">
                  <c:v>472919.12379542884</c:v>
                </c:pt>
                <c:pt idx="121079">
                  <c:v>472919.12379542884</c:v>
                </c:pt>
                <c:pt idx="121080">
                  <c:v>472919.12379542884</c:v>
                </c:pt>
                <c:pt idx="121081">
                  <c:v>472919.12379542884</c:v>
                </c:pt>
                <c:pt idx="121082">
                  <c:v>472919.12379542884</c:v>
                </c:pt>
                <c:pt idx="121083">
                  <c:v>472919.12379542884</c:v>
                </c:pt>
                <c:pt idx="121084">
                  <c:v>472919.12379542884</c:v>
                </c:pt>
                <c:pt idx="121085">
                  <c:v>472919.12379542884</c:v>
                </c:pt>
                <c:pt idx="121086">
                  <c:v>472919.12379542884</c:v>
                </c:pt>
                <c:pt idx="121087">
                  <c:v>472919.12379542884</c:v>
                </c:pt>
                <c:pt idx="121088">
                  <c:v>472919.12379542884</c:v>
                </c:pt>
                <c:pt idx="121089">
                  <c:v>472919.12379542884</c:v>
                </c:pt>
                <c:pt idx="121090">
                  <c:v>472919.12379542884</c:v>
                </c:pt>
                <c:pt idx="121091">
                  <c:v>472919.12379542884</c:v>
                </c:pt>
                <c:pt idx="121092">
                  <c:v>472919.12379542884</c:v>
                </c:pt>
                <c:pt idx="121093">
                  <c:v>472919.12379542884</c:v>
                </c:pt>
                <c:pt idx="121094">
                  <c:v>472919.12379542884</c:v>
                </c:pt>
                <c:pt idx="121095">
                  <c:v>472919.12379542884</c:v>
                </c:pt>
                <c:pt idx="121096">
                  <c:v>472919.12379542884</c:v>
                </c:pt>
                <c:pt idx="121097">
                  <c:v>472919.12379542884</c:v>
                </c:pt>
                <c:pt idx="121098">
                  <c:v>472919.12379542884</c:v>
                </c:pt>
                <c:pt idx="121099">
                  <c:v>472919.12379542884</c:v>
                </c:pt>
                <c:pt idx="121100">
                  <c:v>472919.12379542884</c:v>
                </c:pt>
                <c:pt idx="121101">
                  <c:v>472919.12379542884</c:v>
                </c:pt>
                <c:pt idx="121102">
                  <c:v>472919.12379542884</c:v>
                </c:pt>
                <c:pt idx="121103">
                  <c:v>472919.12379542884</c:v>
                </c:pt>
                <c:pt idx="121104">
                  <c:v>472919.12379542884</c:v>
                </c:pt>
                <c:pt idx="121105">
                  <c:v>472919.12379542884</c:v>
                </c:pt>
                <c:pt idx="121106">
                  <c:v>472919.12379542884</c:v>
                </c:pt>
                <c:pt idx="121107">
                  <c:v>472919.12379542884</c:v>
                </c:pt>
                <c:pt idx="121108">
                  <c:v>472919.12379542884</c:v>
                </c:pt>
                <c:pt idx="121109">
                  <c:v>472919.12379542884</c:v>
                </c:pt>
                <c:pt idx="121110">
                  <c:v>472919.12379542884</c:v>
                </c:pt>
                <c:pt idx="121111">
                  <c:v>472919.12379542884</c:v>
                </c:pt>
                <c:pt idx="121112">
                  <c:v>472919.12379542884</c:v>
                </c:pt>
                <c:pt idx="121113">
                  <c:v>472919.12379542884</c:v>
                </c:pt>
                <c:pt idx="121114">
                  <c:v>472919.12379542884</c:v>
                </c:pt>
                <c:pt idx="121115">
                  <c:v>472919.12379542884</c:v>
                </c:pt>
                <c:pt idx="121116">
                  <c:v>472919.12379542884</c:v>
                </c:pt>
                <c:pt idx="121117">
                  <c:v>472919.12379542884</c:v>
                </c:pt>
                <c:pt idx="121118">
                  <c:v>472919.12379542884</c:v>
                </c:pt>
                <c:pt idx="121119">
                  <c:v>472919.12379542884</c:v>
                </c:pt>
                <c:pt idx="121120">
                  <c:v>472919.12379542884</c:v>
                </c:pt>
                <c:pt idx="121121">
                  <c:v>472919.12379542884</c:v>
                </c:pt>
                <c:pt idx="121122">
                  <c:v>472919.12379542884</c:v>
                </c:pt>
                <c:pt idx="121123">
                  <c:v>472919.12379542884</c:v>
                </c:pt>
                <c:pt idx="121124">
                  <c:v>472919.12379542884</c:v>
                </c:pt>
                <c:pt idx="121125">
                  <c:v>472919.12379542884</c:v>
                </c:pt>
                <c:pt idx="121126">
                  <c:v>472919.12379542884</c:v>
                </c:pt>
                <c:pt idx="121127">
                  <c:v>472919.12379542884</c:v>
                </c:pt>
                <c:pt idx="121128">
                  <c:v>472919.12379542884</c:v>
                </c:pt>
                <c:pt idx="121129">
                  <c:v>472919.12379542884</c:v>
                </c:pt>
                <c:pt idx="121130">
                  <c:v>472919.12379542884</c:v>
                </c:pt>
                <c:pt idx="121131">
                  <c:v>472919.12379542884</c:v>
                </c:pt>
                <c:pt idx="121132">
                  <c:v>472919.12379542884</c:v>
                </c:pt>
                <c:pt idx="121133">
                  <c:v>472919.12379542884</c:v>
                </c:pt>
                <c:pt idx="121134">
                  <c:v>472919.12379542884</c:v>
                </c:pt>
                <c:pt idx="121135">
                  <c:v>472919.12379542884</c:v>
                </c:pt>
                <c:pt idx="121136">
                  <c:v>472919.12379542884</c:v>
                </c:pt>
                <c:pt idx="121137">
                  <c:v>472919.12379542884</c:v>
                </c:pt>
                <c:pt idx="121138">
                  <c:v>472919.12379542884</c:v>
                </c:pt>
                <c:pt idx="121139">
                  <c:v>472919.12379542884</c:v>
                </c:pt>
                <c:pt idx="121140">
                  <c:v>472919.12379542884</c:v>
                </c:pt>
                <c:pt idx="121141">
                  <c:v>472919.12379542884</c:v>
                </c:pt>
                <c:pt idx="121142">
                  <c:v>472919.12379542884</c:v>
                </c:pt>
                <c:pt idx="121143">
                  <c:v>472919.12379542884</c:v>
                </c:pt>
                <c:pt idx="121144">
                  <c:v>472919.12379542884</c:v>
                </c:pt>
                <c:pt idx="121145">
                  <c:v>472919.12379542884</c:v>
                </c:pt>
                <c:pt idx="121146">
                  <c:v>472919.12379542884</c:v>
                </c:pt>
                <c:pt idx="121147">
                  <c:v>472919.12379542884</c:v>
                </c:pt>
                <c:pt idx="121148">
                  <c:v>472919.12379542884</c:v>
                </c:pt>
                <c:pt idx="121149">
                  <c:v>472919.12379542884</c:v>
                </c:pt>
                <c:pt idx="121150">
                  <c:v>472919.12379542884</c:v>
                </c:pt>
                <c:pt idx="121151">
                  <c:v>472919.12379542884</c:v>
                </c:pt>
                <c:pt idx="121152">
                  <c:v>472919.12379542884</c:v>
                </c:pt>
                <c:pt idx="121153">
                  <c:v>472919.12379542884</c:v>
                </c:pt>
                <c:pt idx="121154">
                  <c:v>472919.12379542884</c:v>
                </c:pt>
                <c:pt idx="121155">
                  <c:v>472919.12379542884</c:v>
                </c:pt>
                <c:pt idx="121156">
                  <c:v>472919.12379542884</c:v>
                </c:pt>
                <c:pt idx="121157">
                  <c:v>472919.12379542884</c:v>
                </c:pt>
                <c:pt idx="121158">
                  <c:v>472919.12379542884</c:v>
                </c:pt>
                <c:pt idx="121159">
                  <c:v>472919.12379542884</c:v>
                </c:pt>
                <c:pt idx="121160">
                  <c:v>472919.12379542884</c:v>
                </c:pt>
                <c:pt idx="121161">
                  <c:v>472919.12379542884</c:v>
                </c:pt>
                <c:pt idx="121162">
                  <c:v>472919.12379542884</c:v>
                </c:pt>
                <c:pt idx="121163">
                  <c:v>472919.12379542884</c:v>
                </c:pt>
                <c:pt idx="121164">
                  <c:v>472919.12379542884</c:v>
                </c:pt>
                <c:pt idx="121165">
                  <c:v>472919.12379542884</c:v>
                </c:pt>
                <c:pt idx="121166">
                  <c:v>472919.12379542884</c:v>
                </c:pt>
                <c:pt idx="121167">
                  <c:v>472919.12379542884</c:v>
                </c:pt>
                <c:pt idx="121168">
                  <c:v>472919.12379542884</c:v>
                </c:pt>
                <c:pt idx="121169">
                  <c:v>472919.12379542884</c:v>
                </c:pt>
                <c:pt idx="121170">
                  <c:v>472919.12379542884</c:v>
                </c:pt>
                <c:pt idx="121171">
                  <c:v>472919.12379542884</c:v>
                </c:pt>
                <c:pt idx="121172">
                  <c:v>472919.12379542884</c:v>
                </c:pt>
                <c:pt idx="121173">
                  <c:v>472919.12379542884</c:v>
                </c:pt>
                <c:pt idx="121174">
                  <c:v>472919.12379542884</c:v>
                </c:pt>
                <c:pt idx="121175">
                  <c:v>472919.12379542884</c:v>
                </c:pt>
                <c:pt idx="121176">
                  <c:v>472919.12379542884</c:v>
                </c:pt>
                <c:pt idx="121177">
                  <c:v>472919.12379542884</c:v>
                </c:pt>
                <c:pt idx="121178">
                  <c:v>472919.12379542884</c:v>
                </c:pt>
                <c:pt idx="121179">
                  <c:v>472919.12379542884</c:v>
                </c:pt>
                <c:pt idx="121180">
                  <c:v>472919.12379542884</c:v>
                </c:pt>
                <c:pt idx="121181">
                  <c:v>472919.12379542884</c:v>
                </c:pt>
                <c:pt idx="121182">
                  <c:v>472919.12379542884</c:v>
                </c:pt>
                <c:pt idx="121183">
                  <c:v>472919.12379542884</c:v>
                </c:pt>
                <c:pt idx="121184">
                  <c:v>472919.12379542884</c:v>
                </c:pt>
                <c:pt idx="121185">
                  <c:v>472919.12379542884</c:v>
                </c:pt>
                <c:pt idx="121186">
                  <c:v>472919.12379542884</c:v>
                </c:pt>
                <c:pt idx="121187">
                  <c:v>472919.12379542884</c:v>
                </c:pt>
                <c:pt idx="121188">
                  <c:v>472919.12379542884</c:v>
                </c:pt>
                <c:pt idx="121189">
                  <c:v>472919.12379542884</c:v>
                </c:pt>
                <c:pt idx="121190">
                  <c:v>472919.12379542884</c:v>
                </c:pt>
                <c:pt idx="121191">
                  <c:v>472919.12379542884</c:v>
                </c:pt>
                <c:pt idx="121192">
                  <c:v>472919.12379542884</c:v>
                </c:pt>
                <c:pt idx="121193">
                  <c:v>472919.12379542884</c:v>
                </c:pt>
                <c:pt idx="121194">
                  <c:v>472919.12379542884</c:v>
                </c:pt>
                <c:pt idx="121195">
                  <c:v>472919.12379542884</c:v>
                </c:pt>
                <c:pt idx="121196">
                  <c:v>472919.12379542884</c:v>
                </c:pt>
                <c:pt idx="121197">
                  <c:v>472919.12379542884</c:v>
                </c:pt>
                <c:pt idx="121198">
                  <c:v>472919.12379542884</c:v>
                </c:pt>
                <c:pt idx="121199">
                  <c:v>472919.12379542884</c:v>
                </c:pt>
                <c:pt idx="121200">
                  <c:v>472919.12379542884</c:v>
                </c:pt>
                <c:pt idx="121201">
                  <c:v>472919.12379542884</c:v>
                </c:pt>
                <c:pt idx="121202">
                  <c:v>472919.12379542884</c:v>
                </c:pt>
                <c:pt idx="121203">
                  <c:v>472919.12379542884</c:v>
                </c:pt>
                <c:pt idx="121204">
                  <c:v>472919.12379542884</c:v>
                </c:pt>
                <c:pt idx="121205">
                  <c:v>472919.12379542884</c:v>
                </c:pt>
                <c:pt idx="121206">
                  <c:v>472919.12379542884</c:v>
                </c:pt>
                <c:pt idx="121207">
                  <c:v>472919.12379542884</c:v>
                </c:pt>
                <c:pt idx="121208">
                  <c:v>472919.12379542884</c:v>
                </c:pt>
                <c:pt idx="121209">
                  <c:v>472919.12379542884</c:v>
                </c:pt>
                <c:pt idx="121210">
                  <c:v>472919.12379542884</c:v>
                </c:pt>
                <c:pt idx="121211">
                  <c:v>472919.12379542884</c:v>
                </c:pt>
                <c:pt idx="121212">
                  <c:v>472919.12379542884</c:v>
                </c:pt>
                <c:pt idx="121213">
                  <c:v>472919.12379542884</c:v>
                </c:pt>
                <c:pt idx="121214">
                  <c:v>472919.12379542884</c:v>
                </c:pt>
                <c:pt idx="121215">
                  <c:v>472919.12379542884</c:v>
                </c:pt>
                <c:pt idx="121216">
                  <c:v>472919.12379542884</c:v>
                </c:pt>
                <c:pt idx="121217">
                  <c:v>472919.12379542884</c:v>
                </c:pt>
                <c:pt idx="121218">
                  <c:v>472919.12379542884</c:v>
                </c:pt>
                <c:pt idx="121219">
                  <c:v>472919.12379542884</c:v>
                </c:pt>
                <c:pt idx="121220">
                  <c:v>472919.12379542884</c:v>
                </c:pt>
                <c:pt idx="121221">
                  <c:v>472919.12379542884</c:v>
                </c:pt>
                <c:pt idx="121222">
                  <c:v>472919.12379542884</c:v>
                </c:pt>
                <c:pt idx="121223">
                  <c:v>472919.12379542884</c:v>
                </c:pt>
                <c:pt idx="121224">
                  <c:v>472919.12379542884</c:v>
                </c:pt>
                <c:pt idx="121225">
                  <c:v>472919.12379542884</c:v>
                </c:pt>
                <c:pt idx="121226">
                  <c:v>472919.12379542884</c:v>
                </c:pt>
                <c:pt idx="121227">
                  <c:v>472919.12379542884</c:v>
                </c:pt>
                <c:pt idx="121228">
                  <c:v>472919.12379542884</c:v>
                </c:pt>
                <c:pt idx="121229">
                  <c:v>472919.12379542884</c:v>
                </c:pt>
                <c:pt idx="121230">
                  <c:v>472919.12379542884</c:v>
                </c:pt>
                <c:pt idx="121231">
                  <c:v>472919.12379542884</c:v>
                </c:pt>
                <c:pt idx="121232">
                  <c:v>472919.12379542884</c:v>
                </c:pt>
                <c:pt idx="121233">
                  <c:v>472919.12379542884</c:v>
                </c:pt>
                <c:pt idx="121234">
                  <c:v>472919.12379542884</c:v>
                </c:pt>
                <c:pt idx="121235">
                  <c:v>472919.12379542884</c:v>
                </c:pt>
                <c:pt idx="121236">
                  <c:v>472919.12379542884</c:v>
                </c:pt>
                <c:pt idx="121237">
                  <c:v>472919.12379542884</c:v>
                </c:pt>
                <c:pt idx="121238">
                  <c:v>472919.12379542884</c:v>
                </c:pt>
                <c:pt idx="121239">
                  <c:v>472919.12379542884</c:v>
                </c:pt>
                <c:pt idx="121240">
                  <c:v>472919.12379542884</c:v>
                </c:pt>
                <c:pt idx="121241">
                  <c:v>472919.12379542884</c:v>
                </c:pt>
                <c:pt idx="121242">
                  <c:v>472919.12379542884</c:v>
                </c:pt>
                <c:pt idx="121243">
                  <c:v>472924.12304768467</c:v>
                </c:pt>
                <c:pt idx="121244">
                  <c:v>472924.12304768467</c:v>
                </c:pt>
                <c:pt idx="121245">
                  <c:v>472930.00768500462</c:v>
                </c:pt>
                <c:pt idx="121246">
                  <c:v>472930.00768500462</c:v>
                </c:pt>
                <c:pt idx="121247">
                  <c:v>472930.00768500462</c:v>
                </c:pt>
                <c:pt idx="121248">
                  <c:v>472934.80810698366</c:v>
                </c:pt>
                <c:pt idx="121249">
                  <c:v>472934.80810698366</c:v>
                </c:pt>
                <c:pt idx="121250">
                  <c:v>472942.41443807585</c:v>
                </c:pt>
                <c:pt idx="121251">
                  <c:v>472950.96443807584</c:v>
                </c:pt>
                <c:pt idx="121252">
                  <c:v>472950.96443807584</c:v>
                </c:pt>
                <c:pt idx="121253">
                  <c:v>472959.03758413944</c:v>
                </c:pt>
                <c:pt idx="121254">
                  <c:v>472959.03758413944</c:v>
                </c:pt>
                <c:pt idx="121255">
                  <c:v>472967.13582768146</c:v>
                </c:pt>
                <c:pt idx="121256">
                  <c:v>472967.13582768146</c:v>
                </c:pt>
                <c:pt idx="121257">
                  <c:v>472973.27144070878</c:v>
                </c:pt>
                <c:pt idx="121258">
                  <c:v>472973.27144070878</c:v>
                </c:pt>
                <c:pt idx="121259">
                  <c:v>472979.66304899193</c:v>
                </c:pt>
                <c:pt idx="121260">
                  <c:v>472979.66304899193</c:v>
                </c:pt>
                <c:pt idx="121261">
                  <c:v>472987.08365797886</c:v>
                </c:pt>
                <c:pt idx="121262">
                  <c:v>472995.63365797885</c:v>
                </c:pt>
                <c:pt idx="121263">
                  <c:v>473004.18365797884</c:v>
                </c:pt>
                <c:pt idx="121264">
                  <c:v>473004.18365797884</c:v>
                </c:pt>
                <c:pt idx="121265">
                  <c:v>473011.84018415975</c:v>
                </c:pt>
                <c:pt idx="121266">
                  <c:v>473011.84018415975</c:v>
                </c:pt>
                <c:pt idx="121267">
                  <c:v>473018.34222184913</c:v>
                </c:pt>
                <c:pt idx="121268">
                  <c:v>473018.34222184913</c:v>
                </c:pt>
                <c:pt idx="121269">
                  <c:v>473024.22685916908</c:v>
                </c:pt>
                <c:pt idx="121270">
                  <c:v>473024.22685916908</c:v>
                </c:pt>
                <c:pt idx="121271">
                  <c:v>473024.22685916908</c:v>
                </c:pt>
                <c:pt idx="121272">
                  <c:v>473029.02728114813</c:v>
                </c:pt>
                <c:pt idx="121273">
                  <c:v>473029.02728114813</c:v>
                </c:pt>
                <c:pt idx="121274">
                  <c:v>473029.02728114813</c:v>
                </c:pt>
                <c:pt idx="121275">
                  <c:v>473035.62140098336</c:v>
                </c:pt>
                <c:pt idx="121276">
                  <c:v>473035.62140098336</c:v>
                </c:pt>
                <c:pt idx="121277">
                  <c:v>473035.62140098336</c:v>
                </c:pt>
                <c:pt idx="121278">
                  <c:v>473035.62140098336</c:v>
                </c:pt>
                <c:pt idx="121279">
                  <c:v>473042.17674938875</c:v>
                </c:pt>
                <c:pt idx="121280">
                  <c:v>473042.17674938875</c:v>
                </c:pt>
                <c:pt idx="121281">
                  <c:v>473042.17674938875</c:v>
                </c:pt>
                <c:pt idx="121282">
                  <c:v>473042.17674938875</c:v>
                </c:pt>
                <c:pt idx="121283">
                  <c:v>473042.17674938875</c:v>
                </c:pt>
                <c:pt idx="121284">
                  <c:v>473042.17674938875</c:v>
                </c:pt>
                <c:pt idx="121285">
                  <c:v>473042.17674938875</c:v>
                </c:pt>
                <c:pt idx="121286">
                  <c:v>473044.98895793804</c:v>
                </c:pt>
                <c:pt idx="121287">
                  <c:v>473044.98895793804</c:v>
                </c:pt>
                <c:pt idx="121288">
                  <c:v>473044.98895793804</c:v>
                </c:pt>
                <c:pt idx="121289">
                  <c:v>473050.97865868075</c:v>
                </c:pt>
                <c:pt idx="121290">
                  <c:v>473050.97865868075</c:v>
                </c:pt>
                <c:pt idx="121291">
                  <c:v>473050.97865868075</c:v>
                </c:pt>
                <c:pt idx="121292">
                  <c:v>473050.97865868075</c:v>
                </c:pt>
                <c:pt idx="121293">
                  <c:v>473050.97865868075</c:v>
                </c:pt>
                <c:pt idx="121294">
                  <c:v>473050.97865868075</c:v>
                </c:pt>
                <c:pt idx="121295">
                  <c:v>473050.97865868075</c:v>
                </c:pt>
                <c:pt idx="121296">
                  <c:v>473050.97865868075</c:v>
                </c:pt>
                <c:pt idx="121297">
                  <c:v>473050.97865868075</c:v>
                </c:pt>
                <c:pt idx="121298">
                  <c:v>473050.97865868075</c:v>
                </c:pt>
                <c:pt idx="121299">
                  <c:v>473050.97865868075</c:v>
                </c:pt>
                <c:pt idx="121300">
                  <c:v>473050.97865868075</c:v>
                </c:pt>
                <c:pt idx="121301">
                  <c:v>473050.97865868075</c:v>
                </c:pt>
                <c:pt idx="121302">
                  <c:v>473050.97865868075</c:v>
                </c:pt>
                <c:pt idx="121303">
                  <c:v>473050.97865868075</c:v>
                </c:pt>
                <c:pt idx="121304">
                  <c:v>473050.97865868075</c:v>
                </c:pt>
                <c:pt idx="121305">
                  <c:v>473050.97865868075</c:v>
                </c:pt>
                <c:pt idx="121306">
                  <c:v>473050.97865868075</c:v>
                </c:pt>
                <c:pt idx="121307">
                  <c:v>473050.97865868075</c:v>
                </c:pt>
                <c:pt idx="121308">
                  <c:v>473050.97865868075</c:v>
                </c:pt>
                <c:pt idx="121309">
                  <c:v>473050.97865868075</c:v>
                </c:pt>
                <c:pt idx="121310">
                  <c:v>473050.97865868075</c:v>
                </c:pt>
                <c:pt idx="121311">
                  <c:v>473050.97865868075</c:v>
                </c:pt>
                <c:pt idx="121312">
                  <c:v>473050.97865868075</c:v>
                </c:pt>
                <c:pt idx="121313">
                  <c:v>473050.97865868075</c:v>
                </c:pt>
                <c:pt idx="121314">
                  <c:v>473050.97865868075</c:v>
                </c:pt>
                <c:pt idx="121315">
                  <c:v>473050.97865868075</c:v>
                </c:pt>
                <c:pt idx="121316">
                  <c:v>473050.97865868075</c:v>
                </c:pt>
                <c:pt idx="121317">
                  <c:v>473050.97865868075</c:v>
                </c:pt>
                <c:pt idx="121318">
                  <c:v>473050.97865868075</c:v>
                </c:pt>
                <c:pt idx="121319">
                  <c:v>473050.97865868075</c:v>
                </c:pt>
                <c:pt idx="121320">
                  <c:v>473050.97865868075</c:v>
                </c:pt>
                <c:pt idx="121321">
                  <c:v>473050.97865868075</c:v>
                </c:pt>
                <c:pt idx="121322">
                  <c:v>473050.97865868075</c:v>
                </c:pt>
                <c:pt idx="121323">
                  <c:v>473050.97865868075</c:v>
                </c:pt>
                <c:pt idx="121324">
                  <c:v>473050.97865868075</c:v>
                </c:pt>
                <c:pt idx="121325">
                  <c:v>473050.97865868075</c:v>
                </c:pt>
                <c:pt idx="121326">
                  <c:v>473050.97865868075</c:v>
                </c:pt>
                <c:pt idx="121327">
                  <c:v>473050.97865868075</c:v>
                </c:pt>
                <c:pt idx="121328">
                  <c:v>473050.97865868075</c:v>
                </c:pt>
                <c:pt idx="121329">
                  <c:v>473050.97865868075</c:v>
                </c:pt>
                <c:pt idx="121330">
                  <c:v>473050.97865868075</c:v>
                </c:pt>
                <c:pt idx="121331">
                  <c:v>473050.97865868075</c:v>
                </c:pt>
                <c:pt idx="121332">
                  <c:v>473050.97865868075</c:v>
                </c:pt>
                <c:pt idx="121333">
                  <c:v>473050.97865868075</c:v>
                </c:pt>
                <c:pt idx="121334">
                  <c:v>473050.97865868075</c:v>
                </c:pt>
                <c:pt idx="121335">
                  <c:v>473050.97865868075</c:v>
                </c:pt>
                <c:pt idx="121336">
                  <c:v>473050.97865868075</c:v>
                </c:pt>
                <c:pt idx="121337">
                  <c:v>473050.97865868075</c:v>
                </c:pt>
                <c:pt idx="121338">
                  <c:v>473050.97865868075</c:v>
                </c:pt>
                <c:pt idx="121339">
                  <c:v>473050.97865868075</c:v>
                </c:pt>
                <c:pt idx="121340">
                  <c:v>473050.97865868075</c:v>
                </c:pt>
                <c:pt idx="121341">
                  <c:v>473050.97865868075</c:v>
                </c:pt>
                <c:pt idx="121342">
                  <c:v>473050.97865868075</c:v>
                </c:pt>
                <c:pt idx="121343">
                  <c:v>473050.97865868075</c:v>
                </c:pt>
                <c:pt idx="121344">
                  <c:v>473050.97865868075</c:v>
                </c:pt>
                <c:pt idx="121345">
                  <c:v>473050.97865868075</c:v>
                </c:pt>
                <c:pt idx="121346">
                  <c:v>473050.97865868075</c:v>
                </c:pt>
                <c:pt idx="121347">
                  <c:v>473050.97865868075</c:v>
                </c:pt>
                <c:pt idx="121348">
                  <c:v>473050.97865868075</c:v>
                </c:pt>
                <c:pt idx="121349">
                  <c:v>473050.97865868075</c:v>
                </c:pt>
                <c:pt idx="121350">
                  <c:v>473050.97865868075</c:v>
                </c:pt>
                <c:pt idx="121351">
                  <c:v>473050.97865868075</c:v>
                </c:pt>
                <c:pt idx="121352">
                  <c:v>473050.97865868075</c:v>
                </c:pt>
                <c:pt idx="121353">
                  <c:v>473050.97865868075</c:v>
                </c:pt>
                <c:pt idx="121354">
                  <c:v>473050.97865868075</c:v>
                </c:pt>
                <c:pt idx="121355">
                  <c:v>473050.97865868075</c:v>
                </c:pt>
                <c:pt idx="121356">
                  <c:v>473050.97865868075</c:v>
                </c:pt>
                <c:pt idx="121357">
                  <c:v>473050.97865868075</c:v>
                </c:pt>
                <c:pt idx="121358">
                  <c:v>473050.97865868075</c:v>
                </c:pt>
                <c:pt idx="121359">
                  <c:v>473050.97865868075</c:v>
                </c:pt>
                <c:pt idx="121360">
                  <c:v>473050.97865868075</c:v>
                </c:pt>
                <c:pt idx="121361">
                  <c:v>473050.97865868075</c:v>
                </c:pt>
                <c:pt idx="121362">
                  <c:v>473050.97865868075</c:v>
                </c:pt>
                <c:pt idx="121363">
                  <c:v>473050.97865868075</c:v>
                </c:pt>
                <c:pt idx="121364">
                  <c:v>473050.97865868075</c:v>
                </c:pt>
                <c:pt idx="121365">
                  <c:v>473050.97865868075</c:v>
                </c:pt>
                <c:pt idx="121366">
                  <c:v>473050.97865868075</c:v>
                </c:pt>
                <c:pt idx="121367">
                  <c:v>473050.97865868075</c:v>
                </c:pt>
                <c:pt idx="121368">
                  <c:v>473050.97865868075</c:v>
                </c:pt>
                <c:pt idx="121369">
                  <c:v>473050.97865868075</c:v>
                </c:pt>
                <c:pt idx="121370">
                  <c:v>473050.97865868075</c:v>
                </c:pt>
                <c:pt idx="121371">
                  <c:v>473050.97865868075</c:v>
                </c:pt>
                <c:pt idx="121372">
                  <c:v>473050.97865868075</c:v>
                </c:pt>
                <c:pt idx="121373">
                  <c:v>473050.97865868075</c:v>
                </c:pt>
                <c:pt idx="121374">
                  <c:v>473050.97865868075</c:v>
                </c:pt>
                <c:pt idx="121375">
                  <c:v>473050.97865868075</c:v>
                </c:pt>
                <c:pt idx="121376">
                  <c:v>473050.97865868075</c:v>
                </c:pt>
                <c:pt idx="121377">
                  <c:v>473050.97865868075</c:v>
                </c:pt>
                <c:pt idx="121378">
                  <c:v>473050.97865868075</c:v>
                </c:pt>
                <c:pt idx="121379">
                  <c:v>473050.97865868075</c:v>
                </c:pt>
                <c:pt idx="121380">
                  <c:v>473050.97865868075</c:v>
                </c:pt>
                <c:pt idx="121381">
                  <c:v>473050.97865868075</c:v>
                </c:pt>
                <c:pt idx="121382">
                  <c:v>473050.97865868075</c:v>
                </c:pt>
                <c:pt idx="121383">
                  <c:v>473050.97865868075</c:v>
                </c:pt>
                <c:pt idx="121384">
                  <c:v>473050.97865868075</c:v>
                </c:pt>
                <c:pt idx="121385">
                  <c:v>473050.97865868075</c:v>
                </c:pt>
                <c:pt idx="121386">
                  <c:v>473050.97865868075</c:v>
                </c:pt>
                <c:pt idx="121387">
                  <c:v>473050.97865868075</c:v>
                </c:pt>
                <c:pt idx="121388">
                  <c:v>473050.97865868075</c:v>
                </c:pt>
                <c:pt idx="121389">
                  <c:v>473050.97865868075</c:v>
                </c:pt>
                <c:pt idx="121390">
                  <c:v>473050.97865868075</c:v>
                </c:pt>
                <c:pt idx="121391">
                  <c:v>473050.97865868075</c:v>
                </c:pt>
                <c:pt idx="121392">
                  <c:v>473050.97865868075</c:v>
                </c:pt>
                <c:pt idx="121393">
                  <c:v>473050.97865868075</c:v>
                </c:pt>
                <c:pt idx="121394">
                  <c:v>473050.97865868075</c:v>
                </c:pt>
                <c:pt idx="121395">
                  <c:v>473050.97865868075</c:v>
                </c:pt>
                <c:pt idx="121396">
                  <c:v>473050.97865868075</c:v>
                </c:pt>
                <c:pt idx="121397">
                  <c:v>473050.97865868075</c:v>
                </c:pt>
                <c:pt idx="121398">
                  <c:v>473050.97865868075</c:v>
                </c:pt>
                <c:pt idx="121399">
                  <c:v>473050.97865868075</c:v>
                </c:pt>
                <c:pt idx="121400">
                  <c:v>473050.97865868075</c:v>
                </c:pt>
                <c:pt idx="121401">
                  <c:v>473050.97865868075</c:v>
                </c:pt>
                <c:pt idx="121402">
                  <c:v>473050.97865868075</c:v>
                </c:pt>
                <c:pt idx="121403">
                  <c:v>473050.97865868075</c:v>
                </c:pt>
                <c:pt idx="121404">
                  <c:v>473050.97865868075</c:v>
                </c:pt>
                <c:pt idx="121405">
                  <c:v>473050.97865868075</c:v>
                </c:pt>
                <c:pt idx="121406">
                  <c:v>473050.97865868075</c:v>
                </c:pt>
                <c:pt idx="121407">
                  <c:v>473050.97865868075</c:v>
                </c:pt>
                <c:pt idx="121408">
                  <c:v>473050.97865868075</c:v>
                </c:pt>
                <c:pt idx="121409">
                  <c:v>473050.97865868075</c:v>
                </c:pt>
                <c:pt idx="121410">
                  <c:v>473050.97865868075</c:v>
                </c:pt>
                <c:pt idx="121411">
                  <c:v>473050.97865868075</c:v>
                </c:pt>
                <c:pt idx="121412">
                  <c:v>473050.97865868075</c:v>
                </c:pt>
                <c:pt idx="121413">
                  <c:v>473050.97865868075</c:v>
                </c:pt>
                <c:pt idx="121414">
                  <c:v>473050.97865868075</c:v>
                </c:pt>
                <c:pt idx="121415">
                  <c:v>473050.97865868075</c:v>
                </c:pt>
                <c:pt idx="121416">
                  <c:v>473054.9017201715</c:v>
                </c:pt>
                <c:pt idx="121417">
                  <c:v>473063.45172017149</c:v>
                </c:pt>
                <c:pt idx="121418">
                  <c:v>473063.45172017149</c:v>
                </c:pt>
                <c:pt idx="121419">
                  <c:v>473071.15428749123</c:v>
                </c:pt>
                <c:pt idx="121420">
                  <c:v>473079.70428749121</c:v>
                </c:pt>
                <c:pt idx="121421">
                  <c:v>473088.2542874912</c:v>
                </c:pt>
                <c:pt idx="121422">
                  <c:v>473096.80428749119</c:v>
                </c:pt>
                <c:pt idx="121423">
                  <c:v>473105.35428749118</c:v>
                </c:pt>
                <c:pt idx="121424">
                  <c:v>473113.90428749117</c:v>
                </c:pt>
                <c:pt idx="121425">
                  <c:v>473122.45428749116</c:v>
                </c:pt>
                <c:pt idx="121426">
                  <c:v>473131.00428749115</c:v>
                </c:pt>
                <c:pt idx="121427">
                  <c:v>473139.55428749113</c:v>
                </c:pt>
                <c:pt idx="121428">
                  <c:v>473148.10428749112</c:v>
                </c:pt>
                <c:pt idx="121429">
                  <c:v>473156.65428749111</c:v>
                </c:pt>
                <c:pt idx="121430">
                  <c:v>473165.2042874911</c:v>
                </c:pt>
                <c:pt idx="121431">
                  <c:v>473173.75428749109</c:v>
                </c:pt>
                <c:pt idx="121432">
                  <c:v>473182.30428749108</c:v>
                </c:pt>
                <c:pt idx="121433">
                  <c:v>473190.85428749106</c:v>
                </c:pt>
                <c:pt idx="121434">
                  <c:v>473199.40428749105</c:v>
                </c:pt>
                <c:pt idx="121435">
                  <c:v>473207.95428749104</c:v>
                </c:pt>
                <c:pt idx="121436">
                  <c:v>473216.50428749103</c:v>
                </c:pt>
                <c:pt idx="121437">
                  <c:v>473225.05428749102</c:v>
                </c:pt>
                <c:pt idx="121438">
                  <c:v>473233.60428749101</c:v>
                </c:pt>
                <c:pt idx="121439">
                  <c:v>473242.15428749099</c:v>
                </c:pt>
                <c:pt idx="121440">
                  <c:v>473250.70428749098</c:v>
                </c:pt>
                <c:pt idx="121441">
                  <c:v>473259.25428749097</c:v>
                </c:pt>
                <c:pt idx="121442">
                  <c:v>473267.80428749096</c:v>
                </c:pt>
                <c:pt idx="121443">
                  <c:v>473276.35428749095</c:v>
                </c:pt>
                <c:pt idx="121444">
                  <c:v>473284.90428749094</c:v>
                </c:pt>
                <c:pt idx="121445">
                  <c:v>473293.45428749092</c:v>
                </c:pt>
                <c:pt idx="121446">
                  <c:v>473302.00428749091</c:v>
                </c:pt>
                <c:pt idx="121447">
                  <c:v>473310.5542874909</c:v>
                </c:pt>
                <c:pt idx="121448">
                  <c:v>473319.10428749089</c:v>
                </c:pt>
                <c:pt idx="121449">
                  <c:v>473327.65428749088</c:v>
                </c:pt>
                <c:pt idx="121450">
                  <c:v>473336.20428749087</c:v>
                </c:pt>
                <c:pt idx="121451">
                  <c:v>473344.75428749085</c:v>
                </c:pt>
                <c:pt idx="121452">
                  <c:v>473353.30428749084</c:v>
                </c:pt>
                <c:pt idx="121453">
                  <c:v>473361.85428749083</c:v>
                </c:pt>
                <c:pt idx="121454">
                  <c:v>473370.40428749082</c:v>
                </c:pt>
                <c:pt idx="121455">
                  <c:v>473378.95428749081</c:v>
                </c:pt>
                <c:pt idx="121456">
                  <c:v>473387.5042874908</c:v>
                </c:pt>
                <c:pt idx="121457">
                  <c:v>473396.05428749078</c:v>
                </c:pt>
                <c:pt idx="121458">
                  <c:v>473404.60428749077</c:v>
                </c:pt>
                <c:pt idx="121459">
                  <c:v>473413.15428749076</c:v>
                </c:pt>
                <c:pt idx="121460">
                  <c:v>473421.70428749075</c:v>
                </c:pt>
                <c:pt idx="121461">
                  <c:v>473430.25428749074</c:v>
                </c:pt>
                <c:pt idx="121462">
                  <c:v>473438.80428749073</c:v>
                </c:pt>
                <c:pt idx="121463">
                  <c:v>473447.35428749071</c:v>
                </c:pt>
                <c:pt idx="121464">
                  <c:v>473455.9042874907</c:v>
                </c:pt>
                <c:pt idx="121465">
                  <c:v>473464.45428749069</c:v>
                </c:pt>
                <c:pt idx="121466">
                  <c:v>473473.00428749068</c:v>
                </c:pt>
                <c:pt idx="121467">
                  <c:v>473481.55428749067</c:v>
                </c:pt>
                <c:pt idx="121468">
                  <c:v>473490.10428749066</c:v>
                </c:pt>
                <c:pt idx="121469">
                  <c:v>473498.65428749064</c:v>
                </c:pt>
                <c:pt idx="121470">
                  <c:v>473507.20428749063</c:v>
                </c:pt>
                <c:pt idx="121471">
                  <c:v>473515.75428749062</c:v>
                </c:pt>
                <c:pt idx="121472">
                  <c:v>473524.30428749061</c:v>
                </c:pt>
                <c:pt idx="121473">
                  <c:v>473532.8542874906</c:v>
                </c:pt>
                <c:pt idx="121474">
                  <c:v>473541.40428749059</c:v>
                </c:pt>
                <c:pt idx="121475">
                  <c:v>473549.95428749057</c:v>
                </c:pt>
                <c:pt idx="121476">
                  <c:v>473558.50428749056</c:v>
                </c:pt>
                <c:pt idx="121477">
                  <c:v>473567.05428749055</c:v>
                </c:pt>
                <c:pt idx="121478">
                  <c:v>473575.60428749054</c:v>
                </c:pt>
                <c:pt idx="121479">
                  <c:v>473584.15428749053</c:v>
                </c:pt>
                <c:pt idx="121480">
                  <c:v>473592.70428749052</c:v>
                </c:pt>
                <c:pt idx="121481">
                  <c:v>473601.2542874905</c:v>
                </c:pt>
                <c:pt idx="121482">
                  <c:v>473609.80428749049</c:v>
                </c:pt>
                <c:pt idx="121483">
                  <c:v>473618.35428749048</c:v>
                </c:pt>
                <c:pt idx="121484">
                  <c:v>473626.90428749047</c:v>
                </c:pt>
                <c:pt idx="121485">
                  <c:v>473635.45428749046</c:v>
                </c:pt>
                <c:pt idx="121486">
                  <c:v>473644.00428749045</c:v>
                </c:pt>
                <c:pt idx="121487">
                  <c:v>473652.55428749043</c:v>
                </c:pt>
                <c:pt idx="121488">
                  <c:v>473661.10428749042</c:v>
                </c:pt>
                <c:pt idx="121489">
                  <c:v>473669.65428749041</c:v>
                </c:pt>
                <c:pt idx="121490">
                  <c:v>473678.2042874904</c:v>
                </c:pt>
                <c:pt idx="121491">
                  <c:v>473686.75428749039</c:v>
                </c:pt>
                <c:pt idx="121492">
                  <c:v>473686.75428749039</c:v>
                </c:pt>
                <c:pt idx="121493">
                  <c:v>473694.82743355399</c:v>
                </c:pt>
                <c:pt idx="121494">
                  <c:v>473694.82743355399</c:v>
                </c:pt>
                <c:pt idx="121495">
                  <c:v>473702.92567709601</c:v>
                </c:pt>
                <c:pt idx="121496">
                  <c:v>473711.47567709599</c:v>
                </c:pt>
                <c:pt idx="121497">
                  <c:v>473711.47567709599</c:v>
                </c:pt>
                <c:pt idx="121498">
                  <c:v>473717.21474843437</c:v>
                </c:pt>
                <c:pt idx="121499">
                  <c:v>473717.21474843437</c:v>
                </c:pt>
                <c:pt idx="121500">
                  <c:v>473724.14846438798</c:v>
                </c:pt>
                <c:pt idx="121501">
                  <c:v>473732.69846438797</c:v>
                </c:pt>
                <c:pt idx="121502">
                  <c:v>473732.69846438797</c:v>
                </c:pt>
                <c:pt idx="121503">
                  <c:v>473740.28973696672</c:v>
                </c:pt>
                <c:pt idx="121504">
                  <c:v>473748.83973696671</c:v>
                </c:pt>
                <c:pt idx="121505">
                  <c:v>473757.3897369667</c:v>
                </c:pt>
                <c:pt idx="121506">
                  <c:v>473757.3897369667</c:v>
                </c:pt>
                <c:pt idx="121507">
                  <c:v>473763.89177465608</c:v>
                </c:pt>
                <c:pt idx="121508">
                  <c:v>473772.44177465606</c:v>
                </c:pt>
                <c:pt idx="121509">
                  <c:v>473780.99177465605</c:v>
                </c:pt>
                <c:pt idx="121510">
                  <c:v>473789.54177465604</c:v>
                </c:pt>
                <c:pt idx="121511">
                  <c:v>473798.09177465603</c:v>
                </c:pt>
                <c:pt idx="121512">
                  <c:v>473806.64177465602</c:v>
                </c:pt>
                <c:pt idx="121513">
                  <c:v>473815.19177465601</c:v>
                </c:pt>
                <c:pt idx="121514">
                  <c:v>473823.74177465599</c:v>
                </c:pt>
                <c:pt idx="121515">
                  <c:v>473832.29177465598</c:v>
                </c:pt>
                <c:pt idx="121516">
                  <c:v>473840.84177465597</c:v>
                </c:pt>
                <c:pt idx="121517">
                  <c:v>473849.39177465596</c:v>
                </c:pt>
                <c:pt idx="121518">
                  <c:v>473857.94177465595</c:v>
                </c:pt>
                <c:pt idx="121519">
                  <c:v>473866.49177465594</c:v>
                </c:pt>
                <c:pt idx="121520">
                  <c:v>473875.04177465593</c:v>
                </c:pt>
                <c:pt idx="121521">
                  <c:v>473883.59177465591</c:v>
                </c:pt>
                <c:pt idx="121522">
                  <c:v>473892.1417746559</c:v>
                </c:pt>
                <c:pt idx="121523">
                  <c:v>473900.69177465589</c:v>
                </c:pt>
                <c:pt idx="121524">
                  <c:v>473909.24177465588</c:v>
                </c:pt>
                <c:pt idx="121525">
                  <c:v>473917.79177465587</c:v>
                </c:pt>
                <c:pt idx="121526">
                  <c:v>473926.34177465586</c:v>
                </c:pt>
                <c:pt idx="121527">
                  <c:v>473934.89177465584</c:v>
                </c:pt>
                <c:pt idx="121528">
                  <c:v>473943.44177465583</c:v>
                </c:pt>
                <c:pt idx="121529">
                  <c:v>473951.99177465582</c:v>
                </c:pt>
                <c:pt idx="121530">
                  <c:v>473960.54177465581</c:v>
                </c:pt>
                <c:pt idx="121531">
                  <c:v>473969.0917746558</c:v>
                </c:pt>
                <c:pt idx="121532">
                  <c:v>473977.64177465579</c:v>
                </c:pt>
                <c:pt idx="121533">
                  <c:v>473986.19177465577</c:v>
                </c:pt>
                <c:pt idx="121534">
                  <c:v>473994.74177465576</c:v>
                </c:pt>
                <c:pt idx="121535">
                  <c:v>474003.29177465575</c:v>
                </c:pt>
                <c:pt idx="121536">
                  <c:v>474011.84177465574</c:v>
                </c:pt>
                <c:pt idx="121537">
                  <c:v>474020.39177465573</c:v>
                </c:pt>
                <c:pt idx="121538">
                  <c:v>474028.94177465572</c:v>
                </c:pt>
                <c:pt idx="121539">
                  <c:v>474037.4917746557</c:v>
                </c:pt>
                <c:pt idx="121540">
                  <c:v>474046.04177465569</c:v>
                </c:pt>
                <c:pt idx="121541">
                  <c:v>474054.59177465568</c:v>
                </c:pt>
                <c:pt idx="121542">
                  <c:v>474063.14177465567</c:v>
                </c:pt>
                <c:pt idx="121543">
                  <c:v>474071.69177465566</c:v>
                </c:pt>
                <c:pt idx="121544">
                  <c:v>474080.24177465565</c:v>
                </c:pt>
                <c:pt idx="121545">
                  <c:v>474088.79177465563</c:v>
                </c:pt>
                <c:pt idx="121546">
                  <c:v>474097.34177465562</c:v>
                </c:pt>
                <c:pt idx="121547">
                  <c:v>474105.89177465561</c:v>
                </c:pt>
                <c:pt idx="121548">
                  <c:v>474114.4417746556</c:v>
                </c:pt>
                <c:pt idx="121549">
                  <c:v>474122.99177465559</c:v>
                </c:pt>
                <c:pt idx="121550">
                  <c:v>474131.54177465558</c:v>
                </c:pt>
                <c:pt idx="121551">
                  <c:v>474140.09177465556</c:v>
                </c:pt>
                <c:pt idx="121552">
                  <c:v>474148.64177465555</c:v>
                </c:pt>
                <c:pt idx="121553">
                  <c:v>474157.19177465554</c:v>
                </c:pt>
                <c:pt idx="121554">
                  <c:v>474165.74177465553</c:v>
                </c:pt>
                <c:pt idx="121555">
                  <c:v>474174.29177465552</c:v>
                </c:pt>
                <c:pt idx="121556">
                  <c:v>474182.84177465551</c:v>
                </c:pt>
                <c:pt idx="121557">
                  <c:v>474191.39177465549</c:v>
                </c:pt>
                <c:pt idx="121558">
                  <c:v>474199.94177465548</c:v>
                </c:pt>
                <c:pt idx="121559">
                  <c:v>474208.49177465547</c:v>
                </c:pt>
                <c:pt idx="121560">
                  <c:v>474217.04177465546</c:v>
                </c:pt>
                <c:pt idx="121561">
                  <c:v>474225.59177465545</c:v>
                </c:pt>
                <c:pt idx="121562">
                  <c:v>474234.14177465544</c:v>
                </c:pt>
                <c:pt idx="121563">
                  <c:v>474242.69177465542</c:v>
                </c:pt>
                <c:pt idx="121564">
                  <c:v>474251.24177465541</c:v>
                </c:pt>
                <c:pt idx="121565">
                  <c:v>474259.7917746554</c:v>
                </c:pt>
                <c:pt idx="121566">
                  <c:v>474268.34177465539</c:v>
                </c:pt>
                <c:pt idx="121567">
                  <c:v>474276.89177465538</c:v>
                </c:pt>
                <c:pt idx="121568">
                  <c:v>474285.44177465537</c:v>
                </c:pt>
                <c:pt idx="121569">
                  <c:v>474293.99177465535</c:v>
                </c:pt>
                <c:pt idx="121570">
                  <c:v>474302.54177465534</c:v>
                </c:pt>
                <c:pt idx="121571">
                  <c:v>474311.09177465533</c:v>
                </c:pt>
                <c:pt idx="121572">
                  <c:v>474319.64177465532</c:v>
                </c:pt>
                <c:pt idx="121573">
                  <c:v>474328.19177465531</c:v>
                </c:pt>
                <c:pt idx="121574">
                  <c:v>474336.7417746553</c:v>
                </c:pt>
                <c:pt idx="121575">
                  <c:v>474345.29177465528</c:v>
                </c:pt>
                <c:pt idx="121576">
                  <c:v>474353.84177465527</c:v>
                </c:pt>
                <c:pt idx="121577">
                  <c:v>474362.39177465526</c:v>
                </c:pt>
                <c:pt idx="121578">
                  <c:v>474370.94177465525</c:v>
                </c:pt>
                <c:pt idx="121579">
                  <c:v>474379.49177465524</c:v>
                </c:pt>
                <c:pt idx="121580">
                  <c:v>474388.04177465523</c:v>
                </c:pt>
                <c:pt idx="121581">
                  <c:v>474388.04177465523</c:v>
                </c:pt>
                <c:pt idx="121582">
                  <c:v>474392.77676970768</c:v>
                </c:pt>
                <c:pt idx="121583">
                  <c:v>474401.32676970767</c:v>
                </c:pt>
                <c:pt idx="121584">
                  <c:v>474401.32676970767</c:v>
                </c:pt>
                <c:pt idx="121585">
                  <c:v>474407.69561720331</c:v>
                </c:pt>
                <c:pt idx="121586">
                  <c:v>474416.2456172033</c:v>
                </c:pt>
                <c:pt idx="121587">
                  <c:v>474416.2456172033</c:v>
                </c:pt>
                <c:pt idx="121588">
                  <c:v>474424.24347043596</c:v>
                </c:pt>
                <c:pt idx="121589">
                  <c:v>474432.79347043595</c:v>
                </c:pt>
                <c:pt idx="121590">
                  <c:v>474441.34347043594</c:v>
                </c:pt>
                <c:pt idx="121591">
                  <c:v>474449.89347043593</c:v>
                </c:pt>
                <c:pt idx="121592">
                  <c:v>474458.44347043592</c:v>
                </c:pt>
                <c:pt idx="121593">
                  <c:v>474466.9934704359</c:v>
                </c:pt>
                <c:pt idx="121594">
                  <c:v>474475.54347043589</c:v>
                </c:pt>
                <c:pt idx="121595">
                  <c:v>474484.09347043588</c:v>
                </c:pt>
                <c:pt idx="121596">
                  <c:v>474492.64347043587</c:v>
                </c:pt>
                <c:pt idx="121597">
                  <c:v>474492.64347043587</c:v>
                </c:pt>
                <c:pt idx="121598">
                  <c:v>474500.23976243119</c:v>
                </c:pt>
                <c:pt idx="121599">
                  <c:v>474508.78976243117</c:v>
                </c:pt>
                <c:pt idx="121600">
                  <c:v>474517.33976243116</c:v>
                </c:pt>
                <c:pt idx="121601">
                  <c:v>474525.88976243115</c:v>
                </c:pt>
                <c:pt idx="121602">
                  <c:v>474534.43976243114</c:v>
                </c:pt>
                <c:pt idx="121603">
                  <c:v>474542.98976243113</c:v>
                </c:pt>
                <c:pt idx="121604">
                  <c:v>474551.53976243112</c:v>
                </c:pt>
                <c:pt idx="121605">
                  <c:v>474560.0897624311</c:v>
                </c:pt>
                <c:pt idx="121606">
                  <c:v>474568.63976243109</c:v>
                </c:pt>
                <c:pt idx="121607">
                  <c:v>474577.18976243108</c:v>
                </c:pt>
                <c:pt idx="121608">
                  <c:v>474585.73976243107</c:v>
                </c:pt>
                <c:pt idx="121609">
                  <c:v>474594.28976243106</c:v>
                </c:pt>
                <c:pt idx="121610">
                  <c:v>474602.83976243105</c:v>
                </c:pt>
                <c:pt idx="121611">
                  <c:v>474611.38976243103</c:v>
                </c:pt>
                <c:pt idx="121612">
                  <c:v>474619.93976243102</c:v>
                </c:pt>
                <c:pt idx="121613">
                  <c:v>474628.48976243101</c:v>
                </c:pt>
                <c:pt idx="121614">
                  <c:v>474637.039762431</c:v>
                </c:pt>
                <c:pt idx="121615">
                  <c:v>474645.58976243099</c:v>
                </c:pt>
                <c:pt idx="121616">
                  <c:v>474654.13976243098</c:v>
                </c:pt>
                <c:pt idx="121617">
                  <c:v>474662.68976243096</c:v>
                </c:pt>
                <c:pt idx="121618">
                  <c:v>474671.23976243095</c:v>
                </c:pt>
                <c:pt idx="121619">
                  <c:v>474679.78976243094</c:v>
                </c:pt>
                <c:pt idx="121620">
                  <c:v>474688.33976243093</c:v>
                </c:pt>
                <c:pt idx="121621">
                  <c:v>474696.88976243092</c:v>
                </c:pt>
                <c:pt idx="121622">
                  <c:v>474705.43976243091</c:v>
                </c:pt>
                <c:pt idx="121623">
                  <c:v>474713.98976243089</c:v>
                </c:pt>
                <c:pt idx="121624">
                  <c:v>474722.53976243088</c:v>
                </c:pt>
                <c:pt idx="121625">
                  <c:v>474731.08976243087</c:v>
                </c:pt>
                <c:pt idx="121626">
                  <c:v>474739.63976243086</c:v>
                </c:pt>
                <c:pt idx="121627">
                  <c:v>474748.18976243085</c:v>
                </c:pt>
                <c:pt idx="121628">
                  <c:v>474756.73976243084</c:v>
                </c:pt>
                <c:pt idx="121629">
                  <c:v>474765.28976243082</c:v>
                </c:pt>
                <c:pt idx="121630">
                  <c:v>474773.83976243081</c:v>
                </c:pt>
                <c:pt idx="121631">
                  <c:v>474782.3897624308</c:v>
                </c:pt>
                <c:pt idx="121632">
                  <c:v>474790.93976243079</c:v>
                </c:pt>
                <c:pt idx="121633">
                  <c:v>474799.48976243078</c:v>
                </c:pt>
                <c:pt idx="121634">
                  <c:v>474808.03976243077</c:v>
                </c:pt>
                <c:pt idx="121635">
                  <c:v>474816.58976243075</c:v>
                </c:pt>
                <c:pt idx="121636">
                  <c:v>474825.13976243074</c:v>
                </c:pt>
                <c:pt idx="121637">
                  <c:v>474833.68976243073</c:v>
                </c:pt>
                <c:pt idx="121638">
                  <c:v>474842.23976243072</c:v>
                </c:pt>
                <c:pt idx="121639">
                  <c:v>474850.78976243071</c:v>
                </c:pt>
                <c:pt idx="121640">
                  <c:v>474859.3397624307</c:v>
                </c:pt>
                <c:pt idx="121641">
                  <c:v>474867.88976243068</c:v>
                </c:pt>
                <c:pt idx="121642">
                  <c:v>474876.43976243067</c:v>
                </c:pt>
                <c:pt idx="121643">
                  <c:v>474884.98976243066</c:v>
                </c:pt>
                <c:pt idx="121644">
                  <c:v>474893.53976243065</c:v>
                </c:pt>
                <c:pt idx="121645">
                  <c:v>474902.08976243064</c:v>
                </c:pt>
                <c:pt idx="121646">
                  <c:v>474910.63976243063</c:v>
                </c:pt>
                <c:pt idx="121647">
                  <c:v>474919.18976243061</c:v>
                </c:pt>
                <c:pt idx="121648">
                  <c:v>474927.7397624306</c:v>
                </c:pt>
                <c:pt idx="121649">
                  <c:v>474936.28976243059</c:v>
                </c:pt>
                <c:pt idx="121650">
                  <c:v>474944.83976243058</c:v>
                </c:pt>
                <c:pt idx="121651">
                  <c:v>474953.38976243057</c:v>
                </c:pt>
                <c:pt idx="121652">
                  <c:v>474961.93976243056</c:v>
                </c:pt>
                <c:pt idx="121653">
                  <c:v>474970.48976243054</c:v>
                </c:pt>
                <c:pt idx="121654">
                  <c:v>474979.03976243053</c:v>
                </c:pt>
                <c:pt idx="121655">
                  <c:v>474987.58976243052</c:v>
                </c:pt>
                <c:pt idx="121656">
                  <c:v>474996.13976243051</c:v>
                </c:pt>
                <c:pt idx="121657">
                  <c:v>475004.6897624305</c:v>
                </c:pt>
                <c:pt idx="121658">
                  <c:v>475013.23976243049</c:v>
                </c:pt>
                <c:pt idx="121659">
                  <c:v>475021.78976243048</c:v>
                </c:pt>
                <c:pt idx="121660">
                  <c:v>475030.33976243046</c:v>
                </c:pt>
                <c:pt idx="121661">
                  <c:v>475038.88976243045</c:v>
                </c:pt>
                <c:pt idx="121662">
                  <c:v>475047.43976243044</c:v>
                </c:pt>
                <c:pt idx="121663">
                  <c:v>475055.98976243043</c:v>
                </c:pt>
                <c:pt idx="121664">
                  <c:v>475064.53976243042</c:v>
                </c:pt>
                <c:pt idx="121665">
                  <c:v>475073.08976243041</c:v>
                </c:pt>
                <c:pt idx="121666">
                  <c:v>475081.63976243039</c:v>
                </c:pt>
                <c:pt idx="121667">
                  <c:v>475090.18976243038</c:v>
                </c:pt>
                <c:pt idx="121668">
                  <c:v>475098.73976243037</c:v>
                </c:pt>
                <c:pt idx="121669">
                  <c:v>475107.28976243036</c:v>
                </c:pt>
                <c:pt idx="121670">
                  <c:v>475115.83976243035</c:v>
                </c:pt>
                <c:pt idx="121671">
                  <c:v>475124.38976243034</c:v>
                </c:pt>
                <c:pt idx="121672">
                  <c:v>475132.93976243032</c:v>
                </c:pt>
                <c:pt idx="121673">
                  <c:v>475141.48976243031</c:v>
                </c:pt>
                <c:pt idx="121674">
                  <c:v>475150.0397624303</c:v>
                </c:pt>
                <c:pt idx="121675">
                  <c:v>475158.58976243029</c:v>
                </c:pt>
                <c:pt idx="121676">
                  <c:v>475167.13976243028</c:v>
                </c:pt>
                <c:pt idx="121677">
                  <c:v>475175.68976243027</c:v>
                </c:pt>
                <c:pt idx="121678">
                  <c:v>475184.23976243025</c:v>
                </c:pt>
                <c:pt idx="121679">
                  <c:v>475192.78976243024</c:v>
                </c:pt>
                <c:pt idx="121680">
                  <c:v>475201.33976243023</c:v>
                </c:pt>
                <c:pt idx="121681">
                  <c:v>475209.88976243022</c:v>
                </c:pt>
                <c:pt idx="121682">
                  <c:v>475218.43976243021</c:v>
                </c:pt>
                <c:pt idx="121683">
                  <c:v>475226.9897624302</c:v>
                </c:pt>
                <c:pt idx="121684">
                  <c:v>475235.53976243018</c:v>
                </c:pt>
                <c:pt idx="121685">
                  <c:v>475244.08976243017</c:v>
                </c:pt>
                <c:pt idx="121686">
                  <c:v>475252.63976243016</c:v>
                </c:pt>
                <c:pt idx="121687">
                  <c:v>475261.18976243015</c:v>
                </c:pt>
                <c:pt idx="121688">
                  <c:v>475269.73976243014</c:v>
                </c:pt>
                <c:pt idx="121689">
                  <c:v>475278.28976243013</c:v>
                </c:pt>
                <c:pt idx="121690">
                  <c:v>475286.83976243011</c:v>
                </c:pt>
                <c:pt idx="121691">
                  <c:v>475295.3897624301</c:v>
                </c:pt>
                <c:pt idx="121692">
                  <c:v>475303.93976243009</c:v>
                </c:pt>
                <c:pt idx="121693">
                  <c:v>475312.48976243008</c:v>
                </c:pt>
                <c:pt idx="121694">
                  <c:v>475321.03976243007</c:v>
                </c:pt>
                <c:pt idx="121695">
                  <c:v>475329.58976243006</c:v>
                </c:pt>
                <c:pt idx="121696">
                  <c:v>475338.13976243004</c:v>
                </c:pt>
                <c:pt idx="121697">
                  <c:v>475346.68976243003</c:v>
                </c:pt>
                <c:pt idx="121698">
                  <c:v>475355.23976243002</c:v>
                </c:pt>
                <c:pt idx="121699">
                  <c:v>475363.78976243001</c:v>
                </c:pt>
                <c:pt idx="121700">
                  <c:v>475372.33976243</c:v>
                </c:pt>
                <c:pt idx="121701">
                  <c:v>475380.88976242999</c:v>
                </c:pt>
                <c:pt idx="121702">
                  <c:v>475389.43976242997</c:v>
                </c:pt>
                <c:pt idx="121703">
                  <c:v>475397.98976242996</c:v>
                </c:pt>
                <c:pt idx="121704">
                  <c:v>475406.53976242995</c:v>
                </c:pt>
                <c:pt idx="121705">
                  <c:v>475415.08976242994</c:v>
                </c:pt>
                <c:pt idx="121706">
                  <c:v>475423.63976242993</c:v>
                </c:pt>
                <c:pt idx="121707">
                  <c:v>475432.18976242992</c:v>
                </c:pt>
                <c:pt idx="121708">
                  <c:v>475440.7397624299</c:v>
                </c:pt>
                <c:pt idx="121709">
                  <c:v>475449.28976242989</c:v>
                </c:pt>
                <c:pt idx="121710">
                  <c:v>475457.83976242988</c:v>
                </c:pt>
                <c:pt idx="121711">
                  <c:v>475466.38976242987</c:v>
                </c:pt>
                <c:pt idx="121712">
                  <c:v>475474.93976242986</c:v>
                </c:pt>
                <c:pt idx="121713">
                  <c:v>475483.48976242985</c:v>
                </c:pt>
                <c:pt idx="121714">
                  <c:v>475492.03976242983</c:v>
                </c:pt>
                <c:pt idx="121715">
                  <c:v>475500.58976242982</c:v>
                </c:pt>
                <c:pt idx="121716">
                  <c:v>475509.13976242981</c:v>
                </c:pt>
                <c:pt idx="121717">
                  <c:v>475517.6897624298</c:v>
                </c:pt>
                <c:pt idx="121718">
                  <c:v>475526.23976242979</c:v>
                </c:pt>
                <c:pt idx="121719">
                  <c:v>475534.78976242978</c:v>
                </c:pt>
                <c:pt idx="121720">
                  <c:v>475543.33976242976</c:v>
                </c:pt>
                <c:pt idx="121721">
                  <c:v>475551.88976242975</c:v>
                </c:pt>
                <c:pt idx="121722">
                  <c:v>475560.43976242974</c:v>
                </c:pt>
                <c:pt idx="121723">
                  <c:v>475568.98976242973</c:v>
                </c:pt>
                <c:pt idx="121724">
                  <c:v>475577.53976242972</c:v>
                </c:pt>
                <c:pt idx="121725">
                  <c:v>475586.08976242971</c:v>
                </c:pt>
                <c:pt idx="121726">
                  <c:v>475594.6397624297</c:v>
                </c:pt>
                <c:pt idx="121727">
                  <c:v>475603.18976242968</c:v>
                </c:pt>
                <c:pt idx="121728">
                  <c:v>475611.73976242967</c:v>
                </c:pt>
                <c:pt idx="121729">
                  <c:v>475620.28976242966</c:v>
                </c:pt>
                <c:pt idx="121730">
                  <c:v>475628.83976242965</c:v>
                </c:pt>
                <c:pt idx="121731">
                  <c:v>475637.38976242964</c:v>
                </c:pt>
                <c:pt idx="121732">
                  <c:v>475645.93976242963</c:v>
                </c:pt>
                <c:pt idx="121733">
                  <c:v>475654.48976242961</c:v>
                </c:pt>
                <c:pt idx="121734">
                  <c:v>475663.0397624296</c:v>
                </c:pt>
                <c:pt idx="121735">
                  <c:v>475671.58976242959</c:v>
                </c:pt>
                <c:pt idx="121736">
                  <c:v>475680.13976242958</c:v>
                </c:pt>
                <c:pt idx="121737">
                  <c:v>475688.68976242957</c:v>
                </c:pt>
                <c:pt idx="121738">
                  <c:v>475697.23976242956</c:v>
                </c:pt>
                <c:pt idx="121739">
                  <c:v>475705.78976242954</c:v>
                </c:pt>
                <c:pt idx="121740">
                  <c:v>475714.33976242953</c:v>
                </c:pt>
                <c:pt idx="121741">
                  <c:v>475722.88976242952</c:v>
                </c:pt>
                <c:pt idx="121742">
                  <c:v>475731.43976242951</c:v>
                </c:pt>
                <c:pt idx="121743">
                  <c:v>475739.9897624295</c:v>
                </c:pt>
                <c:pt idx="121744">
                  <c:v>475748.53976242949</c:v>
                </c:pt>
                <c:pt idx="121745">
                  <c:v>475757.08976242947</c:v>
                </c:pt>
                <c:pt idx="121746">
                  <c:v>475765.63976242946</c:v>
                </c:pt>
                <c:pt idx="121747">
                  <c:v>475774.18976242945</c:v>
                </c:pt>
                <c:pt idx="121748">
                  <c:v>475782.73976242944</c:v>
                </c:pt>
                <c:pt idx="121749">
                  <c:v>475791.28976242943</c:v>
                </c:pt>
                <c:pt idx="121750">
                  <c:v>475799.83976242942</c:v>
                </c:pt>
                <c:pt idx="121751">
                  <c:v>475808.3897624294</c:v>
                </c:pt>
                <c:pt idx="121752">
                  <c:v>475816.93976242939</c:v>
                </c:pt>
                <c:pt idx="121753">
                  <c:v>475825.48976242938</c:v>
                </c:pt>
                <c:pt idx="121754">
                  <c:v>475834.03976242937</c:v>
                </c:pt>
                <c:pt idx="121755">
                  <c:v>475842.58976242936</c:v>
                </c:pt>
                <c:pt idx="121756">
                  <c:v>475851.13976242935</c:v>
                </c:pt>
                <c:pt idx="121757">
                  <c:v>475859.68976242933</c:v>
                </c:pt>
                <c:pt idx="121758">
                  <c:v>475868.23976242932</c:v>
                </c:pt>
                <c:pt idx="121759">
                  <c:v>475876.78976242931</c:v>
                </c:pt>
                <c:pt idx="121760">
                  <c:v>475885.3397624293</c:v>
                </c:pt>
                <c:pt idx="121761">
                  <c:v>475885.3397624293</c:v>
                </c:pt>
                <c:pt idx="121762">
                  <c:v>475888.36483368062</c:v>
                </c:pt>
                <c:pt idx="121763">
                  <c:v>475896.91483368061</c:v>
                </c:pt>
                <c:pt idx="121764">
                  <c:v>475905.4648336806</c:v>
                </c:pt>
                <c:pt idx="121765">
                  <c:v>475914.01483368059</c:v>
                </c:pt>
                <c:pt idx="121766">
                  <c:v>475922.56483368058</c:v>
                </c:pt>
                <c:pt idx="121767">
                  <c:v>475931.11483368056</c:v>
                </c:pt>
                <c:pt idx="121768">
                  <c:v>475939.66483368055</c:v>
                </c:pt>
                <c:pt idx="121769">
                  <c:v>475948.21483368054</c:v>
                </c:pt>
                <c:pt idx="121770">
                  <c:v>475948.21483368054</c:v>
                </c:pt>
                <c:pt idx="121771">
                  <c:v>475952.73952844937</c:v>
                </c:pt>
                <c:pt idx="121772">
                  <c:v>475961.28952844936</c:v>
                </c:pt>
                <c:pt idx="121773">
                  <c:v>475969.83952844935</c:v>
                </c:pt>
                <c:pt idx="121774">
                  <c:v>475969.83952844935</c:v>
                </c:pt>
                <c:pt idx="121775">
                  <c:v>475974.36422321817</c:v>
                </c:pt>
                <c:pt idx="121776">
                  <c:v>475982.91422321816</c:v>
                </c:pt>
                <c:pt idx="121777">
                  <c:v>475991.46422321815</c:v>
                </c:pt>
                <c:pt idx="121778">
                  <c:v>476000.01422321814</c:v>
                </c:pt>
                <c:pt idx="121779">
                  <c:v>476000.01422321814</c:v>
                </c:pt>
                <c:pt idx="121780">
                  <c:v>476007.54560763011</c:v>
                </c:pt>
                <c:pt idx="121781">
                  <c:v>476016.09560763009</c:v>
                </c:pt>
                <c:pt idx="121782">
                  <c:v>476024.64560763008</c:v>
                </c:pt>
                <c:pt idx="121783">
                  <c:v>476024.64560763008</c:v>
                </c:pt>
                <c:pt idx="121784">
                  <c:v>476031.51952212007</c:v>
                </c:pt>
                <c:pt idx="121785">
                  <c:v>476040.06952212006</c:v>
                </c:pt>
                <c:pt idx="121786">
                  <c:v>476048.61952212005</c:v>
                </c:pt>
                <c:pt idx="121787">
                  <c:v>476048.61952212005</c:v>
                </c:pt>
                <c:pt idx="121788">
                  <c:v>476054.18775672413</c:v>
                </c:pt>
                <c:pt idx="121789">
                  <c:v>476062.73775672412</c:v>
                </c:pt>
                <c:pt idx="121790">
                  <c:v>476071.28775672411</c:v>
                </c:pt>
                <c:pt idx="121791">
                  <c:v>476079.8377567241</c:v>
                </c:pt>
                <c:pt idx="121792">
                  <c:v>476088.38775672409</c:v>
                </c:pt>
                <c:pt idx="121793">
                  <c:v>476096.93775672407</c:v>
                </c:pt>
                <c:pt idx="121794">
                  <c:v>476105.48775672406</c:v>
                </c:pt>
                <c:pt idx="121795">
                  <c:v>476114.03775672405</c:v>
                </c:pt>
                <c:pt idx="121796">
                  <c:v>476122.58775672404</c:v>
                </c:pt>
                <c:pt idx="121797">
                  <c:v>476131.13775672403</c:v>
                </c:pt>
                <c:pt idx="121798">
                  <c:v>476139.68775672402</c:v>
                </c:pt>
                <c:pt idx="121799">
                  <c:v>476139.68775672402</c:v>
                </c:pt>
                <c:pt idx="121800">
                  <c:v>476145.0985691204</c:v>
                </c:pt>
                <c:pt idx="121801">
                  <c:v>476153.64856912039</c:v>
                </c:pt>
                <c:pt idx="121802">
                  <c:v>476162.19856912037</c:v>
                </c:pt>
                <c:pt idx="121803">
                  <c:v>476170.74856912036</c:v>
                </c:pt>
                <c:pt idx="121804">
                  <c:v>476170.74856912036</c:v>
                </c:pt>
                <c:pt idx="121805">
                  <c:v>476178.53395849821</c:v>
                </c:pt>
                <c:pt idx="121806">
                  <c:v>476187.0839584982</c:v>
                </c:pt>
                <c:pt idx="121807">
                  <c:v>476187.0839584982</c:v>
                </c:pt>
                <c:pt idx="121808">
                  <c:v>476194.17717389605</c:v>
                </c:pt>
                <c:pt idx="121809">
                  <c:v>476202.72717389604</c:v>
                </c:pt>
                <c:pt idx="121810">
                  <c:v>476211.27717389603</c:v>
                </c:pt>
                <c:pt idx="121811">
                  <c:v>476219.82717389602</c:v>
                </c:pt>
                <c:pt idx="121812">
                  <c:v>476228.37717389601</c:v>
                </c:pt>
                <c:pt idx="121813">
                  <c:v>476236.92717389599</c:v>
                </c:pt>
                <c:pt idx="121814">
                  <c:v>476245.47717389598</c:v>
                </c:pt>
                <c:pt idx="121815">
                  <c:v>476254.02717389597</c:v>
                </c:pt>
                <c:pt idx="121816">
                  <c:v>476262.57717389596</c:v>
                </c:pt>
                <c:pt idx="121817">
                  <c:v>476271.12717389595</c:v>
                </c:pt>
                <c:pt idx="121818">
                  <c:v>476279.67717389594</c:v>
                </c:pt>
                <c:pt idx="121819">
                  <c:v>476288.22717389592</c:v>
                </c:pt>
                <c:pt idx="121820">
                  <c:v>476296.77717389591</c:v>
                </c:pt>
                <c:pt idx="121821">
                  <c:v>476305.3271738959</c:v>
                </c:pt>
                <c:pt idx="121822">
                  <c:v>476313.87717389589</c:v>
                </c:pt>
                <c:pt idx="121823">
                  <c:v>476322.42717389588</c:v>
                </c:pt>
                <c:pt idx="121824">
                  <c:v>476330.97717389587</c:v>
                </c:pt>
                <c:pt idx="121825">
                  <c:v>476339.52717389585</c:v>
                </c:pt>
                <c:pt idx="121826">
                  <c:v>476348.07717389584</c:v>
                </c:pt>
                <c:pt idx="121827">
                  <c:v>476356.62717389583</c:v>
                </c:pt>
                <c:pt idx="121828">
                  <c:v>476365.17717389582</c:v>
                </c:pt>
                <c:pt idx="121829">
                  <c:v>476373.72717389581</c:v>
                </c:pt>
                <c:pt idx="121830">
                  <c:v>476382.2771738958</c:v>
                </c:pt>
                <c:pt idx="121831">
                  <c:v>476390.82717389578</c:v>
                </c:pt>
                <c:pt idx="121832">
                  <c:v>476399.37717389577</c:v>
                </c:pt>
                <c:pt idx="121833">
                  <c:v>476407.92717389576</c:v>
                </c:pt>
                <c:pt idx="121834">
                  <c:v>476416.47717389575</c:v>
                </c:pt>
                <c:pt idx="121835">
                  <c:v>476425.02717389574</c:v>
                </c:pt>
                <c:pt idx="121836">
                  <c:v>476433.57717389573</c:v>
                </c:pt>
                <c:pt idx="121837">
                  <c:v>476442.12717389571</c:v>
                </c:pt>
                <c:pt idx="121838">
                  <c:v>476450.6771738957</c:v>
                </c:pt>
                <c:pt idx="121839">
                  <c:v>476459.22717389569</c:v>
                </c:pt>
                <c:pt idx="121840">
                  <c:v>476467.77717389568</c:v>
                </c:pt>
                <c:pt idx="121841">
                  <c:v>476467.77717389568</c:v>
                </c:pt>
                <c:pt idx="121842">
                  <c:v>476474.59673926292</c:v>
                </c:pt>
                <c:pt idx="121843">
                  <c:v>476474.59673926292</c:v>
                </c:pt>
                <c:pt idx="121844">
                  <c:v>476478.92125916376</c:v>
                </c:pt>
                <c:pt idx="121845">
                  <c:v>476478.92125916376</c:v>
                </c:pt>
                <c:pt idx="121846">
                  <c:v>476483.65625421621</c:v>
                </c:pt>
                <c:pt idx="121847">
                  <c:v>476483.65625421621</c:v>
                </c:pt>
                <c:pt idx="121848">
                  <c:v>476489.47780143924</c:v>
                </c:pt>
                <c:pt idx="121849">
                  <c:v>476489.47780143924</c:v>
                </c:pt>
                <c:pt idx="121850">
                  <c:v>476496.514677156</c:v>
                </c:pt>
                <c:pt idx="121851">
                  <c:v>476496.514677156</c:v>
                </c:pt>
                <c:pt idx="121852">
                  <c:v>476504.31261517981</c:v>
                </c:pt>
                <c:pt idx="121853">
                  <c:v>476504.31261517981</c:v>
                </c:pt>
                <c:pt idx="121854">
                  <c:v>476512.29515034682</c:v>
                </c:pt>
                <c:pt idx="121855">
                  <c:v>476512.29515034682</c:v>
                </c:pt>
                <c:pt idx="121856">
                  <c:v>476519.60766665253</c:v>
                </c:pt>
                <c:pt idx="121857">
                  <c:v>476519.60766665253</c:v>
                </c:pt>
                <c:pt idx="121858">
                  <c:v>476524.32898795832</c:v>
                </c:pt>
                <c:pt idx="121859">
                  <c:v>476524.32898795832</c:v>
                </c:pt>
                <c:pt idx="121860">
                  <c:v>476530.6774976193</c:v>
                </c:pt>
                <c:pt idx="121861">
                  <c:v>476539.22749761929</c:v>
                </c:pt>
                <c:pt idx="121862">
                  <c:v>476539.22749761929</c:v>
                </c:pt>
                <c:pt idx="121863">
                  <c:v>476546.47164475243</c:v>
                </c:pt>
                <c:pt idx="121864">
                  <c:v>476555.02164475241</c:v>
                </c:pt>
                <c:pt idx="121865">
                  <c:v>476555.02164475241</c:v>
                </c:pt>
                <c:pt idx="121866">
                  <c:v>476562.1017056558</c:v>
                </c:pt>
                <c:pt idx="121867">
                  <c:v>476562.1017056558</c:v>
                </c:pt>
                <c:pt idx="121868">
                  <c:v>476567.06231933506</c:v>
                </c:pt>
                <c:pt idx="121869">
                  <c:v>476575.61231933505</c:v>
                </c:pt>
                <c:pt idx="121870">
                  <c:v>476584.16231933504</c:v>
                </c:pt>
                <c:pt idx="121871">
                  <c:v>476592.71231933503</c:v>
                </c:pt>
                <c:pt idx="121872">
                  <c:v>476592.71231933503</c:v>
                </c:pt>
                <c:pt idx="121873">
                  <c:v>476599.40951236896</c:v>
                </c:pt>
                <c:pt idx="121874">
                  <c:v>476607.95951236895</c:v>
                </c:pt>
                <c:pt idx="121875">
                  <c:v>476616.50951236894</c:v>
                </c:pt>
                <c:pt idx="121876">
                  <c:v>476625.05951236893</c:v>
                </c:pt>
                <c:pt idx="121877">
                  <c:v>476633.60951236892</c:v>
                </c:pt>
                <c:pt idx="121878">
                  <c:v>476642.1595123689</c:v>
                </c:pt>
                <c:pt idx="121879">
                  <c:v>476650.70951236889</c:v>
                </c:pt>
                <c:pt idx="121880">
                  <c:v>476659.25951236888</c:v>
                </c:pt>
                <c:pt idx="121881">
                  <c:v>476667.80951236887</c:v>
                </c:pt>
                <c:pt idx="121882">
                  <c:v>476676.35951236886</c:v>
                </c:pt>
                <c:pt idx="121883">
                  <c:v>476684.90951236885</c:v>
                </c:pt>
                <c:pt idx="121884">
                  <c:v>476693.45951236883</c:v>
                </c:pt>
                <c:pt idx="121885">
                  <c:v>476702.00951236882</c:v>
                </c:pt>
                <c:pt idx="121886">
                  <c:v>476710.55951236881</c:v>
                </c:pt>
                <c:pt idx="121887">
                  <c:v>476719.1095123688</c:v>
                </c:pt>
                <c:pt idx="121888">
                  <c:v>476727.65951236879</c:v>
                </c:pt>
                <c:pt idx="121889">
                  <c:v>476736.20951236878</c:v>
                </c:pt>
                <c:pt idx="121890">
                  <c:v>476744.75951236876</c:v>
                </c:pt>
                <c:pt idx="121891">
                  <c:v>476753.30951236875</c:v>
                </c:pt>
                <c:pt idx="121892">
                  <c:v>476761.85951236874</c:v>
                </c:pt>
                <c:pt idx="121893">
                  <c:v>476761.85951236874</c:v>
                </c:pt>
                <c:pt idx="121894">
                  <c:v>476761.85951236874</c:v>
                </c:pt>
                <c:pt idx="121895">
                  <c:v>476764.37934333546</c:v>
                </c:pt>
                <c:pt idx="121896">
                  <c:v>476772.92934333545</c:v>
                </c:pt>
                <c:pt idx="121897">
                  <c:v>476781.47934333544</c:v>
                </c:pt>
                <c:pt idx="121898">
                  <c:v>476781.47934333544</c:v>
                </c:pt>
                <c:pt idx="121899">
                  <c:v>476788.76996421342</c:v>
                </c:pt>
                <c:pt idx="121900">
                  <c:v>476797.31996421341</c:v>
                </c:pt>
                <c:pt idx="121901">
                  <c:v>476805.8699642134</c:v>
                </c:pt>
                <c:pt idx="121902">
                  <c:v>476814.41996421339</c:v>
                </c:pt>
                <c:pt idx="121903">
                  <c:v>476822.96996421338</c:v>
                </c:pt>
                <c:pt idx="121904">
                  <c:v>476831.51996421337</c:v>
                </c:pt>
                <c:pt idx="121905">
                  <c:v>476831.51996421337</c:v>
                </c:pt>
                <c:pt idx="121906">
                  <c:v>476834.88428547559</c:v>
                </c:pt>
                <c:pt idx="121907">
                  <c:v>476843.43428547558</c:v>
                </c:pt>
                <c:pt idx="121908">
                  <c:v>476851.98428547557</c:v>
                </c:pt>
                <c:pt idx="121909">
                  <c:v>476860.53428547556</c:v>
                </c:pt>
                <c:pt idx="121910">
                  <c:v>476869.08428547555</c:v>
                </c:pt>
                <c:pt idx="121911">
                  <c:v>476877.63428547553</c:v>
                </c:pt>
                <c:pt idx="121912">
                  <c:v>476886.18428547552</c:v>
                </c:pt>
                <c:pt idx="121913">
                  <c:v>476894.73428547551</c:v>
                </c:pt>
                <c:pt idx="121914">
                  <c:v>476903.2842854755</c:v>
                </c:pt>
                <c:pt idx="121915">
                  <c:v>476911.83428547549</c:v>
                </c:pt>
                <c:pt idx="121916">
                  <c:v>476920.38428547548</c:v>
                </c:pt>
                <c:pt idx="121917">
                  <c:v>476928.93428547547</c:v>
                </c:pt>
                <c:pt idx="121918">
                  <c:v>476937.48428547545</c:v>
                </c:pt>
                <c:pt idx="121919">
                  <c:v>476946.03428547544</c:v>
                </c:pt>
                <c:pt idx="121920">
                  <c:v>476954.58428547543</c:v>
                </c:pt>
                <c:pt idx="121921">
                  <c:v>476963.13428547542</c:v>
                </c:pt>
                <c:pt idx="121922">
                  <c:v>476971.68428547541</c:v>
                </c:pt>
                <c:pt idx="121923">
                  <c:v>476980.2342854754</c:v>
                </c:pt>
                <c:pt idx="121924">
                  <c:v>476988.78428547538</c:v>
                </c:pt>
                <c:pt idx="121925">
                  <c:v>476997.33428547537</c:v>
                </c:pt>
                <c:pt idx="121926">
                  <c:v>477005.88428547536</c:v>
                </c:pt>
                <c:pt idx="121927">
                  <c:v>477014.43428547535</c:v>
                </c:pt>
                <c:pt idx="121928">
                  <c:v>477022.98428547534</c:v>
                </c:pt>
                <c:pt idx="121929">
                  <c:v>477031.53428547533</c:v>
                </c:pt>
                <c:pt idx="121930">
                  <c:v>477040.08428547531</c:v>
                </c:pt>
                <c:pt idx="121931">
                  <c:v>477048.6342854753</c:v>
                </c:pt>
                <c:pt idx="121932">
                  <c:v>477057.18428547529</c:v>
                </c:pt>
                <c:pt idx="121933">
                  <c:v>477065.73428547528</c:v>
                </c:pt>
                <c:pt idx="121934">
                  <c:v>477074.28428547527</c:v>
                </c:pt>
                <c:pt idx="121935">
                  <c:v>477082.83428547526</c:v>
                </c:pt>
                <c:pt idx="121936">
                  <c:v>477091.38428547524</c:v>
                </c:pt>
                <c:pt idx="121937">
                  <c:v>477099.93428547523</c:v>
                </c:pt>
                <c:pt idx="121938">
                  <c:v>477108.48428547522</c:v>
                </c:pt>
                <c:pt idx="121939">
                  <c:v>477117.03428547521</c:v>
                </c:pt>
                <c:pt idx="121940">
                  <c:v>477125.5842854752</c:v>
                </c:pt>
                <c:pt idx="121941">
                  <c:v>477134.13428547519</c:v>
                </c:pt>
                <c:pt idx="121942">
                  <c:v>477142.68428547517</c:v>
                </c:pt>
                <c:pt idx="121943">
                  <c:v>477151.23428547516</c:v>
                </c:pt>
                <c:pt idx="121944">
                  <c:v>477159.78428547515</c:v>
                </c:pt>
                <c:pt idx="121945">
                  <c:v>477168.33428547514</c:v>
                </c:pt>
                <c:pt idx="121946">
                  <c:v>477176.88428547513</c:v>
                </c:pt>
                <c:pt idx="121947">
                  <c:v>477185.43428547512</c:v>
                </c:pt>
                <c:pt idx="121948">
                  <c:v>477193.9842854751</c:v>
                </c:pt>
                <c:pt idx="121949">
                  <c:v>477202.53428547509</c:v>
                </c:pt>
                <c:pt idx="121950">
                  <c:v>477211.08428547508</c:v>
                </c:pt>
                <c:pt idx="121951">
                  <c:v>477219.63428547507</c:v>
                </c:pt>
                <c:pt idx="121952">
                  <c:v>477228.18428547506</c:v>
                </c:pt>
                <c:pt idx="121953">
                  <c:v>477236.73428547505</c:v>
                </c:pt>
                <c:pt idx="121954">
                  <c:v>477245.28428547503</c:v>
                </c:pt>
                <c:pt idx="121955">
                  <c:v>477253.83428547502</c:v>
                </c:pt>
                <c:pt idx="121956">
                  <c:v>477262.38428547501</c:v>
                </c:pt>
                <c:pt idx="121957">
                  <c:v>477270.934285475</c:v>
                </c:pt>
                <c:pt idx="121958">
                  <c:v>477279.48428547499</c:v>
                </c:pt>
                <c:pt idx="121959">
                  <c:v>477288.03428547498</c:v>
                </c:pt>
                <c:pt idx="121960">
                  <c:v>477296.58428547496</c:v>
                </c:pt>
                <c:pt idx="121961">
                  <c:v>477305.13428547495</c:v>
                </c:pt>
                <c:pt idx="121962">
                  <c:v>477313.68428547494</c:v>
                </c:pt>
                <c:pt idx="121963">
                  <c:v>477322.23428547493</c:v>
                </c:pt>
                <c:pt idx="121964">
                  <c:v>477330.78428547492</c:v>
                </c:pt>
                <c:pt idx="121965">
                  <c:v>477339.33428547491</c:v>
                </c:pt>
                <c:pt idx="121966">
                  <c:v>477347.88428547489</c:v>
                </c:pt>
                <c:pt idx="121967">
                  <c:v>477356.43428547488</c:v>
                </c:pt>
                <c:pt idx="121968">
                  <c:v>477364.98428547487</c:v>
                </c:pt>
                <c:pt idx="121969">
                  <c:v>477373.53428547486</c:v>
                </c:pt>
                <c:pt idx="121970">
                  <c:v>477382.08428547485</c:v>
                </c:pt>
                <c:pt idx="121971">
                  <c:v>477390.63428547484</c:v>
                </c:pt>
                <c:pt idx="121972">
                  <c:v>477399.18428547482</c:v>
                </c:pt>
                <c:pt idx="121973">
                  <c:v>477407.73428547481</c:v>
                </c:pt>
                <c:pt idx="121974">
                  <c:v>477416.2842854748</c:v>
                </c:pt>
                <c:pt idx="121975">
                  <c:v>477424.83428547479</c:v>
                </c:pt>
                <c:pt idx="121976">
                  <c:v>477433.38428547478</c:v>
                </c:pt>
                <c:pt idx="121977">
                  <c:v>477433.38428547478</c:v>
                </c:pt>
                <c:pt idx="121978">
                  <c:v>477437.42710675875</c:v>
                </c:pt>
                <c:pt idx="121979">
                  <c:v>477445.97710675874</c:v>
                </c:pt>
                <c:pt idx="121980">
                  <c:v>477454.52710675873</c:v>
                </c:pt>
                <c:pt idx="121981">
                  <c:v>477463.07710675872</c:v>
                </c:pt>
                <c:pt idx="121982">
                  <c:v>477471.62710675871</c:v>
                </c:pt>
                <c:pt idx="121983">
                  <c:v>477480.1771067587</c:v>
                </c:pt>
                <c:pt idx="121984">
                  <c:v>477488.72710675868</c:v>
                </c:pt>
                <c:pt idx="121985">
                  <c:v>477497.27710675867</c:v>
                </c:pt>
                <c:pt idx="121986">
                  <c:v>477505.82710675866</c:v>
                </c:pt>
                <c:pt idx="121987">
                  <c:v>477514.37710675865</c:v>
                </c:pt>
                <c:pt idx="121988">
                  <c:v>477522.92710675864</c:v>
                </c:pt>
                <c:pt idx="121989">
                  <c:v>477531.47710675863</c:v>
                </c:pt>
                <c:pt idx="121990">
                  <c:v>477540.02710675861</c:v>
                </c:pt>
                <c:pt idx="121991">
                  <c:v>477548.5771067586</c:v>
                </c:pt>
                <c:pt idx="121992">
                  <c:v>477557.12710675859</c:v>
                </c:pt>
                <c:pt idx="121993">
                  <c:v>477565.67710675858</c:v>
                </c:pt>
                <c:pt idx="121994">
                  <c:v>477574.22710675857</c:v>
                </c:pt>
                <c:pt idx="121995">
                  <c:v>477582.77710675856</c:v>
                </c:pt>
                <c:pt idx="121996">
                  <c:v>477591.32710675854</c:v>
                </c:pt>
                <c:pt idx="121997">
                  <c:v>477599.87710675853</c:v>
                </c:pt>
                <c:pt idx="121998">
                  <c:v>477608.42710675852</c:v>
                </c:pt>
                <c:pt idx="121999">
                  <c:v>477616.97710675851</c:v>
                </c:pt>
                <c:pt idx="122000">
                  <c:v>477625.5271067585</c:v>
                </c:pt>
                <c:pt idx="122001">
                  <c:v>477634.07710675849</c:v>
                </c:pt>
                <c:pt idx="122002">
                  <c:v>477642.62710675847</c:v>
                </c:pt>
                <c:pt idx="122003">
                  <c:v>477651.17710675846</c:v>
                </c:pt>
                <c:pt idx="122004">
                  <c:v>477659.72710675845</c:v>
                </c:pt>
                <c:pt idx="122005">
                  <c:v>477668.27710675844</c:v>
                </c:pt>
                <c:pt idx="122006">
                  <c:v>477676.82710675843</c:v>
                </c:pt>
                <c:pt idx="122007">
                  <c:v>477685.37710675842</c:v>
                </c:pt>
                <c:pt idx="122008">
                  <c:v>477693.9271067584</c:v>
                </c:pt>
                <c:pt idx="122009">
                  <c:v>477702.47710675839</c:v>
                </c:pt>
                <c:pt idx="122010">
                  <c:v>477711.02710675838</c:v>
                </c:pt>
                <c:pt idx="122011">
                  <c:v>477719.57710675837</c:v>
                </c:pt>
                <c:pt idx="122012">
                  <c:v>477728.12710675836</c:v>
                </c:pt>
                <c:pt idx="122013">
                  <c:v>477736.67710675835</c:v>
                </c:pt>
                <c:pt idx="122014">
                  <c:v>477745.22710675834</c:v>
                </c:pt>
                <c:pt idx="122015">
                  <c:v>477753.77710675832</c:v>
                </c:pt>
                <c:pt idx="122016">
                  <c:v>477762.32710675831</c:v>
                </c:pt>
                <c:pt idx="122017">
                  <c:v>477770.8771067583</c:v>
                </c:pt>
                <c:pt idx="122018">
                  <c:v>477779.42710675829</c:v>
                </c:pt>
                <c:pt idx="122019">
                  <c:v>477787.97710675828</c:v>
                </c:pt>
                <c:pt idx="122020">
                  <c:v>477796.52710675827</c:v>
                </c:pt>
                <c:pt idx="122021">
                  <c:v>477805.07710675825</c:v>
                </c:pt>
                <c:pt idx="122022">
                  <c:v>477813.62710675824</c:v>
                </c:pt>
                <c:pt idx="122023">
                  <c:v>477822.17710675823</c:v>
                </c:pt>
                <c:pt idx="122024">
                  <c:v>477830.72710675822</c:v>
                </c:pt>
                <c:pt idx="122025">
                  <c:v>477839.27710675821</c:v>
                </c:pt>
                <c:pt idx="122026">
                  <c:v>477847.8271067582</c:v>
                </c:pt>
                <c:pt idx="122027">
                  <c:v>477856.37710675818</c:v>
                </c:pt>
                <c:pt idx="122028">
                  <c:v>477864.92710675817</c:v>
                </c:pt>
                <c:pt idx="122029">
                  <c:v>477864.92710675817</c:v>
                </c:pt>
                <c:pt idx="122030">
                  <c:v>477871.83278261212</c:v>
                </c:pt>
                <c:pt idx="122031">
                  <c:v>477880.38278261211</c:v>
                </c:pt>
                <c:pt idx="122032">
                  <c:v>477888.9327826121</c:v>
                </c:pt>
                <c:pt idx="122033">
                  <c:v>477897.48278261209</c:v>
                </c:pt>
                <c:pt idx="122034">
                  <c:v>477897.48278261209</c:v>
                </c:pt>
                <c:pt idx="122035">
                  <c:v>477902.50181311107</c:v>
                </c:pt>
                <c:pt idx="122036">
                  <c:v>477911.05181311106</c:v>
                </c:pt>
                <c:pt idx="122037">
                  <c:v>477919.60181311105</c:v>
                </c:pt>
                <c:pt idx="122038">
                  <c:v>477928.15181311104</c:v>
                </c:pt>
                <c:pt idx="122039">
                  <c:v>477936.70181311102</c:v>
                </c:pt>
                <c:pt idx="122040">
                  <c:v>477945.25181311101</c:v>
                </c:pt>
                <c:pt idx="122041">
                  <c:v>477953.801813111</c:v>
                </c:pt>
                <c:pt idx="122042">
                  <c:v>477962.35181311099</c:v>
                </c:pt>
                <c:pt idx="122043">
                  <c:v>477970.90181311098</c:v>
                </c:pt>
                <c:pt idx="122044">
                  <c:v>477979.45181311097</c:v>
                </c:pt>
                <c:pt idx="122045">
                  <c:v>477988.00181311095</c:v>
                </c:pt>
                <c:pt idx="122046">
                  <c:v>477996.55181311094</c:v>
                </c:pt>
                <c:pt idx="122047">
                  <c:v>478005.10181311093</c:v>
                </c:pt>
                <c:pt idx="122048">
                  <c:v>478013.65181311092</c:v>
                </c:pt>
                <c:pt idx="122049">
                  <c:v>478022.20181311091</c:v>
                </c:pt>
                <c:pt idx="122050">
                  <c:v>478030.7518131109</c:v>
                </c:pt>
                <c:pt idx="122051">
                  <c:v>478039.30181311088</c:v>
                </c:pt>
                <c:pt idx="122052">
                  <c:v>478047.85181311087</c:v>
                </c:pt>
                <c:pt idx="122053">
                  <c:v>478056.40181311086</c:v>
                </c:pt>
                <c:pt idx="122054">
                  <c:v>478064.95181311085</c:v>
                </c:pt>
                <c:pt idx="122055">
                  <c:v>478073.50181311084</c:v>
                </c:pt>
                <c:pt idx="122056">
                  <c:v>478082.05181311083</c:v>
                </c:pt>
                <c:pt idx="122057">
                  <c:v>478090.60181311081</c:v>
                </c:pt>
                <c:pt idx="122058">
                  <c:v>478099.1518131108</c:v>
                </c:pt>
                <c:pt idx="122059">
                  <c:v>478107.70181311079</c:v>
                </c:pt>
                <c:pt idx="122060">
                  <c:v>478116.25181311078</c:v>
                </c:pt>
                <c:pt idx="122061">
                  <c:v>478124.80181311077</c:v>
                </c:pt>
                <c:pt idx="122062">
                  <c:v>478133.35181311076</c:v>
                </c:pt>
                <c:pt idx="122063">
                  <c:v>478141.90181311074</c:v>
                </c:pt>
                <c:pt idx="122064">
                  <c:v>478150.45181311073</c:v>
                </c:pt>
                <c:pt idx="122065">
                  <c:v>478159.00181311072</c:v>
                </c:pt>
                <c:pt idx="122066">
                  <c:v>478167.55181311071</c:v>
                </c:pt>
                <c:pt idx="122067">
                  <c:v>478176.1018131107</c:v>
                </c:pt>
                <c:pt idx="122068">
                  <c:v>478184.65181311069</c:v>
                </c:pt>
                <c:pt idx="122069">
                  <c:v>478193.20181311067</c:v>
                </c:pt>
                <c:pt idx="122070">
                  <c:v>478201.75181311066</c:v>
                </c:pt>
                <c:pt idx="122071">
                  <c:v>478210.30181311065</c:v>
                </c:pt>
                <c:pt idx="122072">
                  <c:v>478218.85181311064</c:v>
                </c:pt>
                <c:pt idx="122073">
                  <c:v>478227.40181311063</c:v>
                </c:pt>
                <c:pt idx="122074">
                  <c:v>478235.95181311062</c:v>
                </c:pt>
                <c:pt idx="122075">
                  <c:v>478244.5018131106</c:v>
                </c:pt>
                <c:pt idx="122076">
                  <c:v>478253.05181311059</c:v>
                </c:pt>
                <c:pt idx="122077">
                  <c:v>478261.60181311058</c:v>
                </c:pt>
                <c:pt idx="122078">
                  <c:v>478270.15181311057</c:v>
                </c:pt>
                <c:pt idx="122079">
                  <c:v>478278.70181311056</c:v>
                </c:pt>
                <c:pt idx="122080">
                  <c:v>478287.25181311055</c:v>
                </c:pt>
                <c:pt idx="122081">
                  <c:v>478295.80181311053</c:v>
                </c:pt>
                <c:pt idx="122082">
                  <c:v>478304.35181311052</c:v>
                </c:pt>
                <c:pt idx="122083">
                  <c:v>478312.90181311051</c:v>
                </c:pt>
                <c:pt idx="122084">
                  <c:v>478321.4518131105</c:v>
                </c:pt>
                <c:pt idx="122085">
                  <c:v>478330.00181311049</c:v>
                </c:pt>
                <c:pt idx="122086">
                  <c:v>478338.55181311048</c:v>
                </c:pt>
                <c:pt idx="122087">
                  <c:v>478347.10181311046</c:v>
                </c:pt>
                <c:pt idx="122088">
                  <c:v>478355.65181311045</c:v>
                </c:pt>
                <c:pt idx="122089">
                  <c:v>478364.20181311044</c:v>
                </c:pt>
                <c:pt idx="122090">
                  <c:v>478372.75181311043</c:v>
                </c:pt>
                <c:pt idx="122091">
                  <c:v>478381.30181311042</c:v>
                </c:pt>
                <c:pt idx="122092">
                  <c:v>478389.85181311041</c:v>
                </c:pt>
                <c:pt idx="122093">
                  <c:v>478398.40181311039</c:v>
                </c:pt>
                <c:pt idx="122094">
                  <c:v>478406.95181311038</c:v>
                </c:pt>
                <c:pt idx="122095">
                  <c:v>478415.50181311037</c:v>
                </c:pt>
                <c:pt idx="122096">
                  <c:v>478424.05181311036</c:v>
                </c:pt>
                <c:pt idx="122097">
                  <c:v>478432.60181311035</c:v>
                </c:pt>
                <c:pt idx="122098">
                  <c:v>478441.15181311034</c:v>
                </c:pt>
                <c:pt idx="122099">
                  <c:v>478449.70181311033</c:v>
                </c:pt>
                <c:pt idx="122100">
                  <c:v>478458.25181311031</c:v>
                </c:pt>
                <c:pt idx="122101">
                  <c:v>478466.8018131103</c:v>
                </c:pt>
                <c:pt idx="122102">
                  <c:v>478475.35181311029</c:v>
                </c:pt>
                <c:pt idx="122103">
                  <c:v>478483.90181311028</c:v>
                </c:pt>
                <c:pt idx="122104">
                  <c:v>478492.45181311027</c:v>
                </c:pt>
                <c:pt idx="122105">
                  <c:v>478501.00181311026</c:v>
                </c:pt>
                <c:pt idx="122106">
                  <c:v>478509.55181311024</c:v>
                </c:pt>
                <c:pt idx="122107">
                  <c:v>478518.10181311023</c:v>
                </c:pt>
                <c:pt idx="122108">
                  <c:v>478526.65181311022</c:v>
                </c:pt>
                <c:pt idx="122109">
                  <c:v>478535.20181311021</c:v>
                </c:pt>
                <c:pt idx="122110">
                  <c:v>478543.7518131102</c:v>
                </c:pt>
                <c:pt idx="122111">
                  <c:v>478552.30181311019</c:v>
                </c:pt>
                <c:pt idx="122112">
                  <c:v>478560.85181311017</c:v>
                </c:pt>
                <c:pt idx="122113">
                  <c:v>478569.40181311016</c:v>
                </c:pt>
                <c:pt idx="122114">
                  <c:v>478577.95181311015</c:v>
                </c:pt>
                <c:pt idx="122115">
                  <c:v>478586.50181311014</c:v>
                </c:pt>
                <c:pt idx="122116">
                  <c:v>478595.05181311013</c:v>
                </c:pt>
                <c:pt idx="122117">
                  <c:v>478603.60181311012</c:v>
                </c:pt>
                <c:pt idx="122118">
                  <c:v>478612.1518131101</c:v>
                </c:pt>
                <c:pt idx="122119">
                  <c:v>478620.70181311009</c:v>
                </c:pt>
                <c:pt idx="122120">
                  <c:v>478629.25181311008</c:v>
                </c:pt>
                <c:pt idx="122121">
                  <c:v>478637.80181311007</c:v>
                </c:pt>
                <c:pt idx="122122">
                  <c:v>478646.35181311006</c:v>
                </c:pt>
                <c:pt idx="122123">
                  <c:v>478654.90181311005</c:v>
                </c:pt>
                <c:pt idx="122124">
                  <c:v>478663.45181311003</c:v>
                </c:pt>
                <c:pt idx="122125">
                  <c:v>478672.00181311002</c:v>
                </c:pt>
                <c:pt idx="122126">
                  <c:v>478680.55181311001</c:v>
                </c:pt>
                <c:pt idx="122127">
                  <c:v>478689.10181311</c:v>
                </c:pt>
                <c:pt idx="122128">
                  <c:v>478697.65181310999</c:v>
                </c:pt>
                <c:pt idx="122129">
                  <c:v>478706.20181310998</c:v>
                </c:pt>
                <c:pt idx="122130">
                  <c:v>478714.75181310996</c:v>
                </c:pt>
                <c:pt idx="122131">
                  <c:v>478723.30181310995</c:v>
                </c:pt>
                <c:pt idx="122132">
                  <c:v>478731.85181310994</c:v>
                </c:pt>
                <c:pt idx="122133">
                  <c:v>478740.40181310993</c:v>
                </c:pt>
                <c:pt idx="122134">
                  <c:v>478748.95181310992</c:v>
                </c:pt>
                <c:pt idx="122135">
                  <c:v>478757.50181310991</c:v>
                </c:pt>
                <c:pt idx="122136">
                  <c:v>478766.05181310989</c:v>
                </c:pt>
                <c:pt idx="122137">
                  <c:v>478774.60181310988</c:v>
                </c:pt>
                <c:pt idx="122138">
                  <c:v>478783.15181310987</c:v>
                </c:pt>
                <c:pt idx="122139">
                  <c:v>478791.70181310986</c:v>
                </c:pt>
                <c:pt idx="122140">
                  <c:v>478800.25181310985</c:v>
                </c:pt>
                <c:pt idx="122141">
                  <c:v>478808.80181310984</c:v>
                </c:pt>
                <c:pt idx="122142">
                  <c:v>478817.35181310982</c:v>
                </c:pt>
                <c:pt idx="122143">
                  <c:v>478825.90181310981</c:v>
                </c:pt>
                <c:pt idx="122144">
                  <c:v>478834.4518131098</c:v>
                </c:pt>
                <c:pt idx="122145">
                  <c:v>478843.00181310979</c:v>
                </c:pt>
                <c:pt idx="122146">
                  <c:v>478851.55181310978</c:v>
                </c:pt>
                <c:pt idx="122147">
                  <c:v>478860.10181310977</c:v>
                </c:pt>
                <c:pt idx="122148">
                  <c:v>478868.65181310975</c:v>
                </c:pt>
                <c:pt idx="122149">
                  <c:v>478877.20181310974</c:v>
                </c:pt>
                <c:pt idx="122150">
                  <c:v>478885.75181310973</c:v>
                </c:pt>
                <c:pt idx="122151">
                  <c:v>478894.30181310972</c:v>
                </c:pt>
                <c:pt idx="122152">
                  <c:v>478902.85181310971</c:v>
                </c:pt>
                <c:pt idx="122153">
                  <c:v>478911.4018131097</c:v>
                </c:pt>
                <c:pt idx="122154">
                  <c:v>478919.95181310968</c:v>
                </c:pt>
                <c:pt idx="122155">
                  <c:v>478928.50181310967</c:v>
                </c:pt>
                <c:pt idx="122156">
                  <c:v>478937.05181310966</c:v>
                </c:pt>
                <c:pt idx="122157">
                  <c:v>478945.60181310965</c:v>
                </c:pt>
                <c:pt idx="122158">
                  <c:v>478954.15181310964</c:v>
                </c:pt>
                <c:pt idx="122159">
                  <c:v>478962.70181310963</c:v>
                </c:pt>
                <c:pt idx="122160">
                  <c:v>478971.25181310961</c:v>
                </c:pt>
                <c:pt idx="122161">
                  <c:v>478979.8018131096</c:v>
                </c:pt>
                <c:pt idx="122162">
                  <c:v>478988.35181310959</c:v>
                </c:pt>
                <c:pt idx="122163">
                  <c:v>478996.90181310958</c:v>
                </c:pt>
                <c:pt idx="122164">
                  <c:v>479005.45181310957</c:v>
                </c:pt>
                <c:pt idx="122165">
                  <c:v>479014.00181310956</c:v>
                </c:pt>
                <c:pt idx="122166">
                  <c:v>479022.55181310955</c:v>
                </c:pt>
                <c:pt idx="122167">
                  <c:v>479031.10181310953</c:v>
                </c:pt>
                <c:pt idx="122168">
                  <c:v>479039.65181310952</c:v>
                </c:pt>
                <c:pt idx="122169">
                  <c:v>479048.20181310951</c:v>
                </c:pt>
                <c:pt idx="122170">
                  <c:v>479056.7518131095</c:v>
                </c:pt>
                <c:pt idx="122171">
                  <c:v>479065.30181310949</c:v>
                </c:pt>
                <c:pt idx="122172">
                  <c:v>479073.85181310948</c:v>
                </c:pt>
                <c:pt idx="122173">
                  <c:v>479082.40181310946</c:v>
                </c:pt>
                <c:pt idx="122174">
                  <c:v>479090.95181310945</c:v>
                </c:pt>
                <c:pt idx="122175">
                  <c:v>479099.50181310944</c:v>
                </c:pt>
                <c:pt idx="122176">
                  <c:v>479108.05181310943</c:v>
                </c:pt>
                <c:pt idx="122177">
                  <c:v>479116.60181310942</c:v>
                </c:pt>
                <c:pt idx="122178">
                  <c:v>479125.15181310941</c:v>
                </c:pt>
                <c:pt idx="122179">
                  <c:v>479133.70181310939</c:v>
                </c:pt>
                <c:pt idx="122180">
                  <c:v>479142.25181310938</c:v>
                </c:pt>
                <c:pt idx="122181">
                  <c:v>479150.80181310937</c:v>
                </c:pt>
                <c:pt idx="122182">
                  <c:v>479159.35181310936</c:v>
                </c:pt>
                <c:pt idx="122183">
                  <c:v>479167.90181310935</c:v>
                </c:pt>
                <c:pt idx="122184">
                  <c:v>479176.45181310934</c:v>
                </c:pt>
                <c:pt idx="122185">
                  <c:v>479185.00181310932</c:v>
                </c:pt>
                <c:pt idx="122186">
                  <c:v>479193.55181310931</c:v>
                </c:pt>
                <c:pt idx="122187">
                  <c:v>479202.1018131093</c:v>
                </c:pt>
                <c:pt idx="122188">
                  <c:v>479210.65181310929</c:v>
                </c:pt>
                <c:pt idx="122189">
                  <c:v>479219.20181310928</c:v>
                </c:pt>
                <c:pt idx="122190">
                  <c:v>479227.75181310927</c:v>
                </c:pt>
                <c:pt idx="122191">
                  <c:v>479236.30181310925</c:v>
                </c:pt>
                <c:pt idx="122192">
                  <c:v>479244.85181310924</c:v>
                </c:pt>
                <c:pt idx="122193">
                  <c:v>479253.40181310923</c:v>
                </c:pt>
                <c:pt idx="122194">
                  <c:v>479261.95181310922</c:v>
                </c:pt>
                <c:pt idx="122195">
                  <c:v>479270.50181310921</c:v>
                </c:pt>
                <c:pt idx="122196">
                  <c:v>479279.0518131092</c:v>
                </c:pt>
                <c:pt idx="122197">
                  <c:v>479287.60181310918</c:v>
                </c:pt>
                <c:pt idx="122198">
                  <c:v>479296.15181310917</c:v>
                </c:pt>
                <c:pt idx="122199">
                  <c:v>479304.70181310916</c:v>
                </c:pt>
                <c:pt idx="122200">
                  <c:v>479313.25181310915</c:v>
                </c:pt>
                <c:pt idx="122201">
                  <c:v>479321.80181310914</c:v>
                </c:pt>
                <c:pt idx="122202">
                  <c:v>479330.35181310913</c:v>
                </c:pt>
                <c:pt idx="122203">
                  <c:v>479338.90181310911</c:v>
                </c:pt>
                <c:pt idx="122204">
                  <c:v>479347.4518131091</c:v>
                </c:pt>
                <c:pt idx="122205">
                  <c:v>479356.00181310909</c:v>
                </c:pt>
                <c:pt idx="122206">
                  <c:v>479364.55181310908</c:v>
                </c:pt>
                <c:pt idx="122207">
                  <c:v>479373.10181310907</c:v>
                </c:pt>
                <c:pt idx="122208">
                  <c:v>479381.65181310906</c:v>
                </c:pt>
                <c:pt idx="122209">
                  <c:v>479390.20181310904</c:v>
                </c:pt>
                <c:pt idx="122210">
                  <c:v>479398.75181310903</c:v>
                </c:pt>
                <c:pt idx="122211">
                  <c:v>479407.30181310902</c:v>
                </c:pt>
                <c:pt idx="122212">
                  <c:v>479415.85181310901</c:v>
                </c:pt>
                <c:pt idx="122213">
                  <c:v>479424.401813109</c:v>
                </c:pt>
                <c:pt idx="122214">
                  <c:v>479432.95181310899</c:v>
                </c:pt>
                <c:pt idx="122215">
                  <c:v>479441.50181310897</c:v>
                </c:pt>
                <c:pt idx="122216">
                  <c:v>479450.05181310896</c:v>
                </c:pt>
                <c:pt idx="122217">
                  <c:v>479458.60181310895</c:v>
                </c:pt>
                <c:pt idx="122218">
                  <c:v>479467.15181310894</c:v>
                </c:pt>
                <c:pt idx="122219">
                  <c:v>479475.70181310893</c:v>
                </c:pt>
                <c:pt idx="122220">
                  <c:v>479484.25181310892</c:v>
                </c:pt>
                <c:pt idx="122221">
                  <c:v>479492.8018131089</c:v>
                </c:pt>
                <c:pt idx="122222">
                  <c:v>479501.35181310889</c:v>
                </c:pt>
                <c:pt idx="122223">
                  <c:v>479509.90181310888</c:v>
                </c:pt>
                <c:pt idx="122224">
                  <c:v>479518.45181310887</c:v>
                </c:pt>
                <c:pt idx="122225">
                  <c:v>479527.00181310886</c:v>
                </c:pt>
                <c:pt idx="122226">
                  <c:v>479535.55181310885</c:v>
                </c:pt>
                <c:pt idx="122227">
                  <c:v>479544.10181310883</c:v>
                </c:pt>
                <c:pt idx="122228">
                  <c:v>479552.65181310882</c:v>
                </c:pt>
                <c:pt idx="122229">
                  <c:v>479561.20181310881</c:v>
                </c:pt>
                <c:pt idx="122230">
                  <c:v>479569.7518131088</c:v>
                </c:pt>
                <c:pt idx="122231">
                  <c:v>479578.30181310879</c:v>
                </c:pt>
                <c:pt idx="122232">
                  <c:v>479586.85181310878</c:v>
                </c:pt>
                <c:pt idx="122233">
                  <c:v>479595.40181310877</c:v>
                </c:pt>
                <c:pt idx="122234">
                  <c:v>479603.95181310875</c:v>
                </c:pt>
                <c:pt idx="122235">
                  <c:v>479612.50181310874</c:v>
                </c:pt>
                <c:pt idx="122236">
                  <c:v>479621.05181310873</c:v>
                </c:pt>
                <c:pt idx="122237">
                  <c:v>479629.60181310872</c:v>
                </c:pt>
                <c:pt idx="122238">
                  <c:v>479638.15181310871</c:v>
                </c:pt>
                <c:pt idx="122239">
                  <c:v>479646.7018131087</c:v>
                </c:pt>
                <c:pt idx="122240">
                  <c:v>479655.25181310868</c:v>
                </c:pt>
                <c:pt idx="122241">
                  <c:v>479663.80181310867</c:v>
                </c:pt>
                <c:pt idx="122242">
                  <c:v>479672.35181310866</c:v>
                </c:pt>
                <c:pt idx="122243">
                  <c:v>479680.90181310865</c:v>
                </c:pt>
                <c:pt idx="122244">
                  <c:v>479689.45181310864</c:v>
                </c:pt>
                <c:pt idx="122245">
                  <c:v>479698.00181310863</c:v>
                </c:pt>
                <c:pt idx="122246">
                  <c:v>479706.55181310861</c:v>
                </c:pt>
                <c:pt idx="122247">
                  <c:v>479715.1018131086</c:v>
                </c:pt>
                <c:pt idx="122248">
                  <c:v>479723.65181310859</c:v>
                </c:pt>
                <c:pt idx="122249">
                  <c:v>479732.20181310858</c:v>
                </c:pt>
                <c:pt idx="122250">
                  <c:v>479740.75181310857</c:v>
                </c:pt>
                <c:pt idx="122251">
                  <c:v>479749.30181310856</c:v>
                </c:pt>
                <c:pt idx="122252">
                  <c:v>479757.85181310854</c:v>
                </c:pt>
                <c:pt idx="122253">
                  <c:v>479766.40181310853</c:v>
                </c:pt>
                <c:pt idx="122254">
                  <c:v>479774.95181310852</c:v>
                </c:pt>
                <c:pt idx="122255">
                  <c:v>479783.50181310851</c:v>
                </c:pt>
                <c:pt idx="122256">
                  <c:v>479792.0518131085</c:v>
                </c:pt>
                <c:pt idx="122257">
                  <c:v>479800.60181310849</c:v>
                </c:pt>
                <c:pt idx="122258">
                  <c:v>479800.60181310849</c:v>
                </c:pt>
                <c:pt idx="122259">
                  <c:v>479807.72765540972</c:v>
                </c:pt>
                <c:pt idx="122260">
                  <c:v>479816.27765540971</c:v>
                </c:pt>
                <c:pt idx="122261">
                  <c:v>479824.8276554097</c:v>
                </c:pt>
                <c:pt idx="122262">
                  <c:v>479833.37765540968</c:v>
                </c:pt>
                <c:pt idx="122263">
                  <c:v>479841.92765540967</c:v>
                </c:pt>
                <c:pt idx="122264">
                  <c:v>479850.47765540966</c:v>
                </c:pt>
                <c:pt idx="122265">
                  <c:v>479859.02765540965</c:v>
                </c:pt>
                <c:pt idx="122266">
                  <c:v>479867.57765540964</c:v>
                </c:pt>
                <c:pt idx="122267">
                  <c:v>479876.12765540963</c:v>
                </c:pt>
                <c:pt idx="122268">
                  <c:v>479884.67765540961</c:v>
                </c:pt>
                <c:pt idx="122269">
                  <c:v>479884.67765540961</c:v>
                </c:pt>
                <c:pt idx="122270">
                  <c:v>479891.23802319291</c:v>
                </c:pt>
                <c:pt idx="122271">
                  <c:v>479899.7880231929</c:v>
                </c:pt>
                <c:pt idx="122272">
                  <c:v>479908.33802319289</c:v>
                </c:pt>
                <c:pt idx="122273">
                  <c:v>479916.88802319288</c:v>
                </c:pt>
                <c:pt idx="122274">
                  <c:v>479925.43802319287</c:v>
                </c:pt>
                <c:pt idx="122275">
                  <c:v>479933.98802319285</c:v>
                </c:pt>
                <c:pt idx="122276">
                  <c:v>479942.53802319284</c:v>
                </c:pt>
                <c:pt idx="122277">
                  <c:v>479951.08802319283</c:v>
                </c:pt>
                <c:pt idx="122278">
                  <c:v>479951.08802319283</c:v>
                </c:pt>
                <c:pt idx="122279">
                  <c:v>479955.36555009661</c:v>
                </c:pt>
                <c:pt idx="122280">
                  <c:v>479963.9155500966</c:v>
                </c:pt>
                <c:pt idx="122281">
                  <c:v>479972.46555009659</c:v>
                </c:pt>
                <c:pt idx="122282">
                  <c:v>479981.01555009658</c:v>
                </c:pt>
                <c:pt idx="122283">
                  <c:v>479989.56555009657</c:v>
                </c:pt>
                <c:pt idx="122284">
                  <c:v>479998.11555009655</c:v>
                </c:pt>
                <c:pt idx="122285">
                  <c:v>480006.66555009654</c:v>
                </c:pt>
                <c:pt idx="122286">
                  <c:v>480015.21555009653</c:v>
                </c:pt>
                <c:pt idx="122287">
                  <c:v>480023.76555009652</c:v>
                </c:pt>
                <c:pt idx="122288">
                  <c:v>480023.76555009652</c:v>
                </c:pt>
                <c:pt idx="122289">
                  <c:v>480028.15281393676</c:v>
                </c:pt>
                <c:pt idx="122290">
                  <c:v>480036.70281393675</c:v>
                </c:pt>
                <c:pt idx="122291">
                  <c:v>480045.25281393674</c:v>
                </c:pt>
                <c:pt idx="122292">
                  <c:v>480053.80281393672</c:v>
                </c:pt>
                <c:pt idx="122293">
                  <c:v>480062.35281393671</c:v>
                </c:pt>
                <c:pt idx="122294">
                  <c:v>480070.9028139367</c:v>
                </c:pt>
                <c:pt idx="122295">
                  <c:v>480079.45281393669</c:v>
                </c:pt>
                <c:pt idx="122296">
                  <c:v>480088.00281393668</c:v>
                </c:pt>
                <c:pt idx="122297">
                  <c:v>480088.00281393668</c:v>
                </c:pt>
                <c:pt idx="122298">
                  <c:v>480094.69213153591</c:v>
                </c:pt>
                <c:pt idx="122299">
                  <c:v>480103.2421315359</c:v>
                </c:pt>
                <c:pt idx="122300">
                  <c:v>480111.79213153588</c:v>
                </c:pt>
                <c:pt idx="122301">
                  <c:v>480120.34213153587</c:v>
                </c:pt>
                <c:pt idx="122302">
                  <c:v>480128.89213153586</c:v>
                </c:pt>
                <c:pt idx="122303">
                  <c:v>480137.44213153585</c:v>
                </c:pt>
                <c:pt idx="122304">
                  <c:v>480145.99213153584</c:v>
                </c:pt>
                <c:pt idx="122305">
                  <c:v>480154.54213153583</c:v>
                </c:pt>
                <c:pt idx="122306">
                  <c:v>480163.09213153581</c:v>
                </c:pt>
                <c:pt idx="122307">
                  <c:v>480163.09213153581</c:v>
                </c:pt>
                <c:pt idx="122308">
                  <c:v>480170.82343115663</c:v>
                </c:pt>
                <c:pt idx="122309">
                  <c:v>480179.37343115662</c:v>
                </c:pt>
                <c:pt idx="122310">
                  <c:v>480187.92343115661</c:v>
                </c:pt>
                <c:pt idx="122311">
                  <c:v>480196.4734311566</c:v>
                </c:pt>
                <c:pt idx="122312">
                  <c:v>480205.02343115659</c:v>
                </c:pt>
                <c:pt idx="122313">
                  <c:v>480213.57343115658</c:v>
                </c:pt>
                <c:pt idx="122314">
                  <c:v>480222.12343115656</c:v>
                </c:pt>
                <c:pt idx="122315">
                  <c:v>480230.67343115655</c:v>
                </c:pt>
                <c:pt idx="122316">
                  <c:v>480230.67343115655</c:v>
                </c:pt>
                <c:pt idx="122317">
                  <c:v>480237.54881689575</c:v>
                </c:pt>
                <c:pt idx="122318">
                  <c:v>480246.09881689574</c:v>
                </c:pt>
                <c:pt idx="122319">
                  <c:v>480254.64881689573</c:v>
                </c:pt>
                <c:pt idx="122320">
                  <c:v>480263.19881689572</c:v>
                </c:pt>
                <c:pt idx="122321">
                  <c:v>480271.74881689571</c:v>
                </c:pt>
                <c:pt idx="122322">
                  <c:v>480280.29881689569</c:v>
                </c:pt>
                <c:pt idx="122323">
                  <c:v>480288.84881689568</c:v>
                </c:pt>
                <c:pt idx="122324">
                  <c:v>480297.39881689567</c:v>
                </c:pt>
                <c:pt idx="122325">
                  <c:v>480305.94881689566</c:v>
                </c:pt>
                <c:pt idx="122326">
                  <c:v>480314.49881689565</c:v>
                </c:pt>
                <c:pt idx="122327">
                  <c:v>480323.04881689564</c:v>
                </c:pt>
                <c:pt idx="122328">
                  <c:v>480331.59881689562</c:v>
                </c:pt>
                <c:pt idx="122329">
                  <c:v>480340.14881689561</c:v>
                </c:pt>
                <c:pt idx="122330">
                  <c:v>480348.6988168956</c:v>
                </c:pt>
                <c:pt idx="122331">
                  <c:v>480357.24881689559</c:v>
                </c:pt>
                <c:pt idx="122332">
                  <c:v>480365.79881689558</c:v>
                </c:pt>
                <c:pt idx="122333">
                  <c:v>480374.34881689557</c:v>
                </c:pt>
                <c:pt idx="122334">
                  <c:v>480382.89881689555</c:v>
                </c:pt>
                <c:pt idx="122335">
                  <c:v>480391.44881689554</c:v>
                </c:pt>
                <c:pt idx="122336">
                  <c:v>480399.99881689553</c:v>
                </c:pt>
                <c:pt idx="122337">
                  <c:v>480408.54881689552</c:v>
                </c:pt>
                <c:pt idx="122338">
                  <c:v>480417.09881689551</c:v>
                </c:pt>
                <c:pt idx="122339">
                  <c:v>480425.6488168955</c:v>
                </c:pt>
                <c:pt idx="122340">
                  <c:v>480434.19881689548</c:v>
                </c:pt>
                <c:pt idx="122341">
                  <c:v>480442.74881689547</c:v>
                </c:pt>
                <c:pt idx="122342">
                  <c:v>480451.29881689546</c:v>
                </c:pt>
                <c:pt idx="122343">
                  <c:v>480459.84881689545</c:v>
                </c:pt>
                <c:pt idx="122344">
                  <c:v>480468.39881689544</c:v>
                </c:pt>
                <c:pt idx="122345">
                  <c:v>480476.94881689543</c:v>
                </c:pt>
                <c:pt idx="122346">
                  <c:v>480485.49881689542</c:v>
                </c:pt>
                <c:pt idx="122347">
                  <c:v>480494.0488168954</c:v>
                </c:pt>
                <c:pt idx="122348">
                  <c:v>480502.59881689539</c:v>
                </c:pt>
                <c:pt idx="122349">
                  <c:v>480511.14881689538</c:v>
                </c:pt>
                <c:pt idx="122350">
                  <c:v>480519.69881689537</c:v>
                </c:pt>
                <c:pt idx="122351">
                  <c:v>480528.24881689536</c:v>
                </c:pt>
                <c:pt idx="122352">
                  <c:v>480536.79881689535</c:v>
                </c:pt>
                <c:pt idx="122353">
                  <c:v>480545.34881689533</c:v>
                </c:pt>
                <c:pt idx="122354">
                  <c:v>480553.89881689532</c:v>
                </c:pt>
                <c:pt idx="122355">
                  <c:v>480562.44881689531</c:v>
                </c:pt>
                <c:pt idx="122356">
                  <c:v>480570.9988168953</c:v>
                </c:pt>
                <c:pt idx="122357">
                  <c:v>480579.54881689529</c:v>
                </c:pt>
                <c:pt idx="122358">
                  <c:v>480588.09881689528</c:v>
                </c:pt>
                <c:pt idx="122359">
                  <c:v>480596.64881689526</c:v>
                </c:pt>
                <c:pt idx="122360">
                  <c:v>480605.19881689525</c:v>
                </c:pt>
                <c:pt idx="122361">
                  <c:v>480613.74881689524</c:v>
                </c:pt>
                <c:pt idx="122362">
                  <c:v>480622.29881689523</c:v>
                </c:pt>
                <c:pt idx="122363">
                  <c:v>480630.84881689522</c:v>
                </c:pt>
                <c:pt idx="122364">
                  <c:v>480639.39881689521</c:v>
                </c:pt>
                <c:pt idx="122365">
                  <c:v>480647.94881689519</c:v>
                </c:pt>
                <c:pt idx="122366">
                  <c:v>480656.49881689518</c:v>
                </c:pt>
                <c:pt idx="122367">
                  <c:v>480665.04881689517</c:v>
                </c:pt>
                <c:pt idx="122368">
                  <c:v>480673.59881689516</c:v>
                </c:pt>
                <c:pt idx="122369">
                  <c:v>480682.14881689515</c:v>
                </c:pt>
                <c:pt idx="122370">
                  <c:v>480690.69881689514</c:v>
                </c:pt>
                <c:pt idx="122371">
                  <c:v>480699.24881689512</c:v>
                </c:pt>
                <c:pt idx="122372">
                  <c:v>480707.79881689511</c:v>
                </c:pt>
                <c:pt idx="122373">
                  <c:v>480716.3488168951</c:v>
                </c:pt>
                <c:pt idx="122374">
                  <c:v>480724.89881689509</c:v>
                </c:pt>
                <c:pt idx="122375">
                  <c:v>480733.44881689508</c:v>
                </c:pt>
                <c:pt idx="122376">
                  <c:v>480741.99881689507</c:v>
                </c:pt>
                <c:pt idx="122377">
                  <c:v>480750.54881689505</c:v>
                </c:pt>
                <c:pt idx="122378">
                  <c:v>480759.09881689504</c:v>
                </c:pt>
                <c:pt idx="122379">
                  <c:v>480767.64881689503</c:v>
                </c:pt>
                <c:pt idx="122380">
                  <c:v>480776.19881689502</c:v>
                </c:pt>
                <c:pt idx="122381">
                  <c:v>480784.74881689501</c:v>
                </c:pt>
                <c:pt idx="122382">
                  <c:v>480793.298816895</c:v>
                </c:pt>
                <c:pt idx="122383">
                  <c:v>480801.84881689498</c:v>
                </c:pt>
                <c:pt idx="122384">
                  <c:v>480810.39881689497</c:v>
                </c:pt>
                <c:pt idx="122385">
                  <c:v>480818.94881689496</c:v>
                </c:pt>
                <c:pt idx="122386">
                  <c:v>480827.49881689495</c:v>
                </c:pt>
                <c:pt idx="122387">
                  <c:v>480836.04881689494</c:v>
                </c:pt>
                <c:pt idx="122388">
                  <c:v>480844.59881689493</c:v>
                </c:pt>
                <c:pt idx="122389">
                  <c:v>480853.14881689491</c:v>
                </c:pt>
                <c:pt idx="122390">
                  <c:v>480861.6988168949</c:v>
                </c:pt>
                <c:pt idx="122391">
                  <c:v>480870.24881689489</c:v>
                </c:pt>
                <c:pt idx="122392">
                  <c:v>480878.79881689488</c:v>
                </c:pt>
                <c:pt idx="122393">
                  <c:v>480887.34881689487</c:v>
                </c:pt>
                <c:pt idx="122394">
                  <c:v>480895.89881689486</c:v>
                </c:pt>
                <c:pt idx="122395">
                  <c:v>480904.44881689484</c:v>
                </c:pt>
                <c:pt idx="122396">
                  <c:v>480904.44881689484</c:v>
                </c:pt>
                <c:pt idx="122397">
                  <c:v>480910.33345421479</c:v>
                </c:pt>
                <c:pt idx="122398">
                  <c:v>480918.88345421478</c:v>
                </c:pt>
                <c:pt idx="122399">
                  <c:v>480927.43345421477</c:v>
                </c:pt>
                <c:pt idx="122400">
                  <c:v>480935.98345421476</c:v>
                </c:pt>
                <c:pt idx="122401">
                  <c:v>480944.53345421475</c:v>
                </c:pt>
                <c:pt idx="122402">
                  <c:v>480953.08345421473</c:v>
                </c:pt>
                <c:pt idx="122403">
                  <c:v>480961.63345421472</c:v>
                </c:pt>
                <c:pt idx="122404">
                  <c:v>480970.18345421471</c:v>
                </c:pt>
                <c:pt idx="122405">
                  <c:v>480978.7334542147</c:v>
                </c:pt>
                <c:pt idx="122406">
                  <c:v>480987.28345421469</c:v>
                </c:pt>
                <c:pt idx="122407">
                  <c:v>480995.83345421468</c:v>
                </c:pt>
                <c:pt idx="122408">
                  <c:v>481004.38345421467</c:v>
                </c:pt>
                <c:pt idx="122409">
                  <c:v>481012.93345421465</c:v>
                </c:pt>
                <c:pt idx="122410">
                  <c:v>481021.48345421464</c:v>
                </c:pt>
                <c:pt idx="122411">
                  <c:v>481030.03345421463</c:v>
                </c:pt>
                <c:pt idx="122412">
                  <c:v>481038.58345421462</c:v>
                </c:pt>
                <c:pt idx="122413">
                  <c:v>481047.13345421461</c:v>
                </c:pt>
                <c:pt idx="122414">
                  <c:v>481055.6834542146</c:v>
                </c:pt>
                <c:pt idx="122415">
                  <c:v>481064.23345421458</c:v>
                </c:pt>
                <c:pt idx="122416">
                  <c:v>481072.78345421457</c:v>
                </c:pt>
                <c:pt idx="122417">
                  <c:v>481081.33345421456</c:v>
                </c:pt>
                <c:pt idx="122418">
                  <c:v>481089.88345421455</c:v>
                </c:pt>
                <c:pt idx="122419">
                  <c:v>481098.43345421454</c:v>
                </c:pt>
                <c:pt idx="122420">
                  <c:v>481106.98345421453</c:v>
                </c:pt>
                <c:pt idx="122421">
                  <c:v>481115.53345421451</c:v>
                </c:pt>
                <c:pt idx="122422">
                  <c:v>481124.0834542145</c:v>
                </c:pt>
                <c:pt idx="122423">
                  <c:v>481132.63345421449</c:v>
                </c:pt>
                <c:pt idx="122424">
                  <c:v>481141.18345421448</c:v>
                </c:pt>
                <c:pt idx="122425">
                  <c:v>481149.73345421447</c:v>
                </c:pt>
                <c:pt idx="122426">
                  <c:v>481158.28345421446</c:v>
                </c:pt>
                <c:pt idx="122427">
                  <c:v>481166.83345421444</c:v>
                </c:pt>
                <c:pt idx="122428">
                  <c:v>481175.38345421443</c:v>
                </c:pt>
                <c:pt idx="122429">
                  <c:v>481183.93345421442</c:v>
                </c:pt>
                <c:pt idx="122430">
                  <c:v>481192.48345421441</c:v>
                </c:pt>
                <c:pt idx="122431">
                  <c:v>481201.0334542144</c:v>
                </c:pt>
                <c:pt idx="122432">
                  <c:v>481209.58345421439</c:v>
                </c:pt>
                <c:pt idx="122433">
                  <c:v>481218.13345421437</c:v>
                </c:pt>
                <c:pt idx="122434">
                  <c:v>481226.68345421436</c:v>
                </c:pt>
                <c:pt idx="122435">
                  <c:v>481235.23345421435</c:v>
                </c:pt>
                <c:pt idx="122436">
                  <c:v>481243.78345421434</c:v>
                </c:pt>
                <c:pt idx="122437">
                  <c:v>481252.33345421433</c:v>
                </c:pt>
                <c:pt idx="122438">
                  <c:v>481260.88345421432</c:v>
                </c:pt>
                <c:pt idx="122439">
                  <c:v>481269.4334542143</c:v>
                </c:pt>
                <c:pt idx="122440">
                  <c:v>481277.98345421429</c:v>
                </c:pt>
                <c:pt idx="122441">
                  <c:v>481286.53345421428</c:v>
                </c:pt>
                <c:pt idx="122442">
                  <c:v>481295.08345421427</c:v>
                </c:pt>
                <c:pt idx="122443">
                  <c:v>481303.63345421426</c:v>
                </c:pt>
                <c:pt idx="122444">
                  <c:v>481312.18345421425</c:v>
                </c:pt>
                <c:pt idx="122445">
                  <c:v>481320.73345421423</c:v>
                </c:pt>
                <c:pt idx="122446">
                  <c:v>481329.28345421422</c:v>
                </c:pt>
                <c:pt idx="122447">
                  <c:v>481337.83345421421</c:v>
                </c:pt>
                <c:pt idx="122448">
                  <c:v>481346.3834542142</c:v>
                </c:pt>
                <c:pt idx="122449">
                  <c:v>481354.93345421419</c:v>
                </c:pt>
                <c:pt idx="122450">
                  <c:v>481363.48345421418</c:v>
                </c:pt>
                <c:pt idx="122451">
                  <c:v>481372.03345421416</c:v>
                </c:pt>
                <c:pt idx="122452">
                  <c:v>481380.58345421415</c:v>
                </c:pt>
                <c:pt idx="122453">
                  <c:v>481389.13345421414</c:v>
                </c:pt>
                <c:pt idx="122454">
                  <c:v>481397.68345421413</c:v>
                </c:pt>
                <c:pt idx="122455">
                  <c:v>481406.23345421412</c:v>
                </c:pt>
                <c:pt idx="122456">
                  <c:v>481414.78345421411</c:v>
                </c:pt>
                <c:pt idx="122457">
                  <c:v>481423.33345421409</c:v>
                </c:pt>
                <c:pt idx="122458">
                  <c:v>481431.88345421408</c:v>
                </c:pt>
                <c:pt idx="122459">
                  <c:v>481440.43345421407</c:v>
                </c:pt>
                <c:pt idx="122460">
                  <c:v>481448.98345421406</c:v>
                </c:pt>
                <c:pt idx="122461">
                  <c:v>481457.53345421405</c:v>
                </c:pt>
                <c:pt idx="122462">
                  <c:v>481466.08345421404</c:v>
                </c:pt>
                <c:pt idx="122463">
                  <c:v>481474.63345421402</c:v>
                </c:pt>
                <c:pt idx="122464">
                  <c:v>481483.18345421401</c:v>
                </c:pt>
                <c:pt idx="122465">
                  <c:v>481491.733454214</c:v>
                </c:pt>
                <c:pt idx="122466">
                  <c:v>481500.28345421399</c:v>
                </c:pt>
                <c:pt idx="122467">
                  <c:v>481508.83345421398</c:v>
                </c:pt>
                <c:pt idx="122468">
                  <c:v>481517.38345421397</c:v>
                </c:pt>
                <c:pt idx="122469">
                  <c:v>481525.93345421395</c:v>
                </c:pt>
                <c:pt idx="122470">
                  <c:v>481534.48345421394</c:v>
                </c:pt>
                <c:pt idx="122471">
                  <c:v>481543.03345421393</c:v>
                </c:pt>
                <c:pt idx="122472">
                  <c:v>481551.58345421392</c:v>
                </c:pt>
                <c:pt idx="122473">
                  <c:v>481560.13345421391</c:v>
                </c:pt>
                <c:pt idx="122474">
                  <c:v>481568.6834542139</c:v>
                </c:pt>
                <c:pt idx="122475">
                  <c:v>481577.23345421389</c:v>
                </c:pt>
                <c:pt idx="122476">
                  <c:v>481585.78345421387</c:v>
                </c:pt>
                <c:pt idx="122477">
                  <c:v>481594.33345421386</c:v>
                </c:pt>
                <c:pt idx="122478">
                  <c:v>481602.88345421385</c:v>
                </c:pt>
                <c:pt idx="122479">
                  <c:v>481611.43345421384</c:v>
                </c:pt>
                <c:pt idx="122480">
                  <c:v>481619.98345421383</c:v>
                </c:pt>
                <c:pt idx="122481">
                  <c:v>481628.53345421382</c:v>
                </c:pt>
                <c:pt idx="122482">
                  <c:v>481637.0834542138</c:v>
                </c:pt>
                <c:pt idx="122483">
                  <c:v>481645.63345421379</c:v>
                </c:pt>
                <c:pt idx="122484">
                  <c:v>481654.18345421378</c:v>
                </c:pt>
                <c:pt idx="122485">
                  <c:v>481662.73345421377</c:v>
                </c:pt>
                <c:pt idx="122486">
                  <c:v>481671.28345421376</c:v>
                </c:pt>
                <c:pt idx="122487">
                  <c:v>481679.83345421375</c:v>
                </c:pt>
                <c:pt idx="122488">
                  <c:v>481688.38345421373</c:v>
                </c:pt>
                <c:pt idx="122489">
                  <c:v>481696.93345421372</c:v>
                </c:pt>
                <c:pt idx="122490">
                  <c:v>481705.48345421371</c:v>
                </c:pt>
                <c:pt idx="122491">
                  <c:v>481714.0334542137</c:v>
                </c:pt>
                <c:pt idx="122492">
                  <c:v>481722.58345421369</c:v>
                </c:pt>
                <c:pt idx="122493">
                  <c:v>481731.13345421368</c:v>
                </c:pt>
                <c:pt idx="122494">
                  <c:v>481739.68345421366</c:v>
                </c:pt>
                <c:pt idx="122495">
                  <c:v>481748.23345421365</c:v>
                </c:pt>
                <c:pt idx="122496">
                  <c:v>481756.78345421364</c:v>
                </c:pt>
                <c:pt idx="122497">
                  <c:v>481765.33345421363</c:v>
                </c:pt>
                <c:pt idx="122498">
                  <c:v>481773.88345421362</c:v>
                </c:pt>
                <c:pt idx="122499">
                  <c:v>481782.43345421361</c:v>
                </c:pt>
                <c:pt idx="122500">
                  <c:v>481790.98345421359</c:v>
                </c:pt>
                <c:pt idx="122501">
                  <c:v>481799.53345421358</c:v>
                </c:pt>
                <c:pt idx="122502">
                  <c:v>481808.08345421357</c:v>
                </c:pt>
                <c:pt idx="122503">
                  <c:v>481816.63345421356</c:v>
                </c:pt>
                <c:pt idx="122504">
                  <c:v>481825.18345421355</c:v>
                </c:pt>
                <c:pt idx="122505">
                  <c:v>481833.73345421354</c:v>
                </c:pt>
                <c:pt idx="122506">
                  <c:v>481842.28345421352</c:v>
                </c:pt>
                <c:pt idx="122507">
                  <c:v>481850.83345421351</c:v>
                </c:pt>
                <c:pt idx="122508">
                  <c:v>481859.3834542135</c:v>
                </c:pt>
                <c:pt idx="122509">
                  <c:v>481867.93345421349</c:v>
                </c:pt>
                <c:pt idx="122510">
                  <c:v>481876.48345421348</c:v>
                </c:pt>
                <c:pt idx="122511">
                  <c:v>481885.03345421347</c:v>
                </c:pt>
                <c:pt idx="122512">
                  <c:v>481893.58345421345</c:v>
                </c:pt>
                <c:pt idx="122513">
                  <c:v>481902.13345421344</c:v>
                </c:pt>
                <c:pt idx="122514">
                  <c:v>481910.68345421343</c:v>
                </c:pt>
                <c:pt idx="122515">
                  <c:v>481919.23345421342</c:v>
                </c:pt>
                <c:pt idx="122516">
                  <c:v>481927.78345421341</c:v>
                </c:pt>
                <c:pt idx="122517">
                  <c:v>481936.3334542134</c:v>
                </c:pt>
                <c:pt idx="122518">
                  <c:v>481944.88345421338</c:v>
                </c:pt>
                <c:pt idx="122519">
                  <c:v>481953.43345421337</c:v>
                </c:pt>
                <c:pt idx="122520">
                  <c:v>481961.98345421336</c:v>
                </c:pt>
                <c:pt idx="122521">
                  <c:v>481970.53345421335</c:v>
                </c:pt>
                <c:pt idx="122522">
                  <c:v>481979.08345421334</c:v>
                </c:pt>
                <c:pt idx="122523">
                  <c:v>481987.63345421333</c:v>
                </c:pt>
                <c:pt idx="122524">
                  <c:v>481996.18345421331</c:v>
                </c:pt>
                <c:pt idx="122525">
                  <c:v>482004.7334542133</c:v>
                </c:pt>
                <c:pt idx="122526">
                  <c:v>482013.28345421329</c:v>
                </c:pt>
                <c:pt idx="122527">
                  <c:v>482021.83345421328</c:v>
                </c:pt>
                <c:pt idx="122528">
                  <c:v>482030.38345421327</c:v>
                </c:pt>
                <c:pt idx="122529">
                  <c:v>482038.93345421326</c:v>
                </c:pt>
                <c:pt idx="122530">
                  <c:v>482047.48345421324</c:v>
                </c:pt>
                <c:pt idx="122531">
                  <c:v>482056.03345421323</c:v>
                </c:pt>
                <c:pt idx="122532">
                  <c:v>482064.58345421322</c:v>
                </c:pt>
                <c:pt idx="122533">
                  <c:v>482073.13345421321</c:v>
                </c:pt>
                <c:pt idx="122534">
                  <c:v>482081.6834542132</c:v>
                </c:pt>
                <c:pt idx="122535">
                  <c:v>482090.23345421319</c:v>
                </c:pt>
                <c:pt idx="122536">
                  <c:v>482098.78345421317</c:v>
                </c:pt>
                <c:pt idx="122537">
                  <c:v>482107.33345421316</c:v>
                </c:pt>
                <c:pt idx="122538">
                  <c:v>482115.88345421315</c:v>
                </c:pt>
                <c:pt idx="122539">
                  <c:v>482124.43345421314</c:v>
                </c:pt>
                <c:pt idx="122540">
                  <c:v>482132.98345421313</c:v>
                </c:pt>
                <c:pt idx="122541">
                  <c:v>482141.53345421312</c:v>
                </c:pt>
                <c:pt idx="122542">
                  <c:v>482150.08345421311</c:v>
                </c:pt>
                <c:pt idx="122543">
                  <c:v>482158.63345421309</c:v>
                </c:pt>
                <c:pt idx="122544">
                  <c:v>482167.18345421308</c:v>
                </c:pt>
                <c:pt idx="122545">
                  <c:v>482175.73345421307</c:v>
                </c:pt>
                <c:pt idx="122546">
                  <c:v>482184.28345421306</c:v>
                </c:pt>
                <c:pt idx="122547">
                  <c:v>482192.83345421305</c:v>
                </c:pt>
                <c:pt idx="122548">
                  <c:v>482201.38345421304</c:v>
                </c:pt>
                <c:pt idx="122549">
                  <c:v>482209.93345421302</c:v>
                </c:pt>
                <c:pt idx="122550">
                  <c:v>482218.48345421301</c:v>
                </c:pt>
                <c:pt idx="122551">
                  <c:v>482227.033454213</c:v>
                </c:pt>
                <c:pt idx="122552">
                  <c:v>482235.58345421299</c:v>
                </c:pt>
                <c:pt idx="122553">
                  <c:v>482244.13345421298</c:v>
                </c:pt>
                <c:pt idx="122554">
                  <c:v>482252.68345421297</c:v>
                </c:pt>
                <c:pt idx="122555">
                  <c:v>482261.23345421295</c:v>
                </c:pt>
                <c:pt idx="122556">
                  <c:v>482269.78345421294</c:v>
                </c:pt>
                <c:pt idx="122557">
                  <c:v>482278.33345421293</c:v>
                </c:pt>
                <c:pt idx="122558">
                  <c:v>482286.88345421292</c:v>
                </c:pt>
                <c:pt idx="122559">
                  <c:v>482295.43345421291</c:v>
                </c:pt>
                <c:pt idx="122560">
                  <c:v>482303.9834542129</c:v>
                </c:pt>
                <c:pt idx="122561">
                  <c:v>482312.53345421288</c:v>
                </c:pt>
                <c:pt idx="122562">
                  <c:v>482321.08345421287</c:v>
                </c:pt>
                <c:pt idx="122563">
                  <c:v>482329.63345421286</c:v>
                </c:pt>
                <c:pt idx="122564">
                  <c:v>482338.18345421285</c:v>
                </c:pt>
                <c:pt idx="122565">
                  <c:v>482346.73345421284</c:v>
                </c:pt>
                <c:pt idx="122566">
                  <c:v>482355.28345421283</c:v>
                </c:pt>
                <c:pt idx="122567">
                  <c:v>482363.83345421281</c:v>
                </c:pt>
                <c:pt idx="122568">
                  <c:v>482372.3834542128</c:v>
                </c:pt>
                <c:pt idx="122569">
                  <c:v>482380.93345421279</c:v>
                </c:pt>
                <c:pt idx="122570">
                  <c:v>482389.48345421278</c:v>
                </c:pt>
                <c:pt idx="122571">
                  <c:v>482398.03345421277</c:v>
                </c:pt>
                <c:pt idx="122572">
                  <c:v>482406.58345421276</c:v>
                </c:pt>
                <c:pt idx="122573">
                  <c:v>482415.13345421274</c:v>
                </c:pt>
                <c:pt idx="122574">
                  <c:v>482423.68345421273</c:v>
                </c:pt>
                <c:pt idx="122575">
                  <c:v>482432.23345421272</c:v>
                </c:pt>
                <c:pt idx="122576">
                  <c:v>482440.78345421271</c:v>
                </c:pt>
                <c:pt idx="122577">
                  <c:v>482449.3334542127</c:v>
                </c:pt>
                <c:pt idx="122578">
                  <c:v>482457.88345421269</c:v>
                </c:pt>
                <c:pt idx="122579">
                  <c:v>482466.43345421267</c:v>
                </c:pt>
                <c:pt idx="122580">
                  <c:v>482474.98345421266</c:v>
                </c:pt>
                <c:pt idx="122581">
                  <c:v>482483.53345421265</c:v>
                </c:pt>
                <c:pt idx="122582">
                  <c:v>482492.08345421264</c:v>
                </c:pt>
                <c:pt idx="122583">
                  <c:v>482500.63345421263</c:v>
                </c:pt>
                <c:pt idx="122584">
                  <c:v>482509.18345421262</c:v>
                </c:pt>
                <c:pt idx="122585">
                  <c:v>482517.7334542126</c:v>
                </c:pt>
                <c:pt idx="122586">
                  <c:v>482526.28345421259</c:v>
                </c:pt>
                <c:pt idx="122587">
                  <c:v>482534.83345421258</c:v>
                </c:pt>
                <c:pt idx="122588">
                  <c:v>482543.38345421257</c:v>
                </c:pt>
                <c:pt idx="122589">
                  <c:v>482551.93345421256</c:v>
                </c:pt>
                <c:pt idx="122590">
                  <c:v>482560.48345421255</c:v>
                </c:pt>
                <c:pt idx="122591">
                  <c:v>482569.03345421253</c:v>
                </c:pt>
                <c:pt idx="122592">
                  <c:v>482577.58345421252</c:v>
                </c:pt>
                <c:pt idx="122593">
                  <c:v>482586.13345421251</c:v>
                </c:pt>
                <c:pt idx="122594">
                  <c:v>482594.6834542125</c:v>
                </c:pt>
                <c:pt idx="122595">
                  <c:v>482603.23345421249</c:v>
                </c:pt>
                <c:pt idx="122596">
                  <c:v>482611.78345421248</c:v>
                </c:pt>
                <c:pt idx="122597">
                  <c:v>482620.33345421246</c:v>
                </c:pt>
                <c:pt idx="122598">
                  <c:v>482628.88345421245</c:v>
                </c:pt>
                <c:pt idx="122599">
                  <c:v>482637.43345421244</c:v>
                </c:pt>
                <c:pt idx="122600">
                  <c:v>482645.98345421243</c:v>
                </c:pt>
                <c:pt idx="122601">
                  <c:v>482654.53345421242</c:v>
                </c:pt>
                <c:pt idx="122602">
                  <c:v>482663.08345421241</c:v>
                </c:pt>
                <c:pt idx="122603">
                  <c:v>482671.6334542124</c:v>
                </c:pt>
                <c:pt idx="122604">
                  <c:v>482680.18345421238</c:v>
                </c:pt>
                <c:pt idx="122605">
                  <c:v>482688.73345421237</c:v>
                </c:pt>
                <c:pt idx="122606">
                  <c:v>482697.28345421236</c:v>
                </c:pt>
                <c:pt idx="122607">
                  <c:v>482705.83345421235</c:v>
                </c:pt>
                <c:pt idx="122608">
                  <c:v>482714.38345421234</c:v>
                </c:pt>
                <c:pt idx="122609">
                  <c:v>482722.93345421233</c:v>
                </c:pt>
                <c:pt idx="122610">
                  <c:v>482731.48345421231</c:v>
                </c:pt>
                <c:pt idx="122611">
                  <c:v>482740.0334542123</c:v>
                </c:pt>
                <c:pt idx="122612">
                  <c:v>482748.58345421229</c:v>
                </c:pt>
                <c:pt idx="122613">
                  <c:v>482757.13345421228</c:v>
                </c:pt>
                <c:pt idx="122614">
                  <c:v>482765.68345421227</c:v>
                </c:pt>
                <c:pt idx="122615">
                  <c:v>482774.23345421226</c:v>
                </c:pt>
                <c:pt idx="122616">
                  <c:v>482782.78345421224</c:v>
                </c:pt>
                <c:pt idx="122617">
                  <c:v>482791.33345421223</c:v>
                </c:pt>
                <c:pt idx="122618">
                  <c:v>482799.88345421222</c:v>
                </c:pt>
                <c:pt idx="122619">
                  <c:v>482808.43345421221</c:v>
                </c:pt>
                <c:pt idx="122620">
                  <c:v>482816.9834542122</c:v>
                </c:pt>
                <c:pt idx="122621">
                  <c:v>482825.53345421219</c:v>
                </c:pt>
                <c:pt idx="122622">
                  <c:v>482834.08345421217</c:v>
                </c:pt>
                <c:pt idx="122623">
                  <c:v>482842.63345421216</c:v>
                </c:pt>
                <c:pt idx="122624">
                  <c:v>482851.18345421215</c:v>
                </c:pt>
                <c:pt idx="122625">
                  <c:v>482859.73345421214</c:v>
                </c:pt>
                <c:pt idx="122626">
                  <c:v>482868.28345421213</c:v>
                </c:pt>
                <c:pt idx="122627">
                  <c:v>482876.83345421212</c:v>
                </c:pt>
                <c:pt idx="122628">
                  <c:v>482885.3834542121</c:v>
                </c:pt>
                <c:pt idx="122629">
                  <c:v>482893.93345421209</c:v>
                </c:pt>
                <c:pt idx="122630">
                  <c:v>482902.48345421208</c:v>
                </c:pt>
                <c:pt idx="122631">
                  <c:v>482911.03345421207</c:v>
                </c:pt>
                <c:pt idx="122632">
                  <c:v>482919.58345421206</c:v>
                </c:pt>
                <c:pt idx="122633">
                  <c:v>482928.13345421205</c:v>
                </c:pt>
                <c:pt idx="122634">
                  <c:v>482936.68345421203</c:v>
                </c:pt>
                <c:pt idx="122635">
                  <c:v>482945.23345421202</c:v>
                </c:pt>
                <c:pt idx="122636">
                  <c:v>482953.78345421201</c:v>
                </c:pt>
                <c:pt idx="122637">
                  <c:v>482962.333454212</c:v>
                </c:pt>
                <c:pt idx="122638">
                  <c:v>482970.88345421199</c:v>
                </c:pt>
                <c:pt idx="122639">
                  <c:v>482979.43345421198</c:v>
                </c:pt>
                <c:pt idx="122640">
                  <c:v>482987.98345421196</c:v>
                </c:pt>
                <c:pt idx="122641">
                  <c:v>482996.53345421195</c:v>
                </c:pt>
                <c:pt idx="122642">
                  <c:v>483005.08345421194</c:v>
                </c:pt>
                <c:pt idx="122643">
                  <c:v>483013.63345421193</c:v>
                </c:pt>
                <c:pt idx="122644">
                  <c:v>483022.18345421192</c:v>
                </c:pt>
                <c:pt idx="122645">
                  <c:v>483030.73345421191</c:v>
                </c:pt>
                <c:pt idx="122646">
                  <c:v>483039.28345421189</c:v>
                </c:pt>
                <c:pt idx="122647">
                  <c:v>483047.83345421188</c:v>
                </c:pt>
                <c:pt idx="122648">
                  <c:v>483056.38345421187</c:v>
                </c:pt>
                <c:pt idx="122649">
                  <c:v>483064.93345421186</c:v>
                </c:pt>
                <c:pt idx="122650">
                  <c:v>483073.48345421185</c:v>
                </c:pt>
                <c:pt idx="122651">
                  <c:v>483082.03345421184</c:v>
                </c:pt>
                <c:pt idx="122652">
                  <c:v>483090.58345421182</c:v>
                </c:pt>
                <c:pt idx="122653">
                  <c:v>483099.13345421181</c:v>
                </c:pt>
                <c:pt idx="122654">
                  <c:v>483107.6834542118</c:v>
                </c:pt>
                <c:pt idx="122655">
                  <c:v>483116.23345421179</c:v>
                </c:pt>
                <c:pt idx="122656">
                  <c:v>483124.78345421178</c:v>
                </c:pt>
                <c:pt idx="122657">
                  <c:v>483133.33345421177</c:v>
                </c:pt>
                <c:pt idx="122658">
                  <c:v>483141.88345421175</c:v>
                </c:pt>
                <c:pt idx="122659">
                  <c:v>483150.43345421174</c:v>
                </c:pt>
                <c:pt idx="122660">
                  <c:v>483158.98345421173</c:v>
                </c:pt>
                <c:pt idx="122661">
                  <c:v>483167.53345421172</c:v>
                </c:pt>
                <c:pt idx="122662">
                  <c:v>483176.08345421171</c:v>
                </c:pt>
                <c:pt idx="122663">
                  <c:v>483184.6334542117</c:v>
                </c:pt>
                <c:pt idx="122664">
                  <c:v>483193.18345421168</c:v>
                </c:pt>
                <c:pt idx="122665">
                  <c:v>483201.73345421167</c:v>
                </c:pt>
                <c:pt idx="122666">
                  <c:v>483210.28345421166</c:v>
                </c:pt>
                <c:pt idx="122667">
                  <c:v>483218.83345421165</c:v>
                </c:pt>
                <c:pt idx="122668">
                  <c:v>483227.38345421164</c:v>
                </c:pt>
                <c:pt idx="122669">
                  <c:v>483235.93345421163</c:v>
                </c:pt>
                <c:pt idx="122670">
                  <c:v>483244.48345421162</c:v>
                </c:pt>
                <c:pt idx="122671">
                  <c:v>483253.0334542116</c:v>
                </c:pt>
                <c:pt idx="122672">
                  <c:v>483261.58345421159</c:v>
                </c:pt>
                <c:pt idx="122673">
                  <c:v>483270.13345421158</c:v>
                </c:pt>
                <c:pt idx="122674">
                  <c:v>483278.68345421157</c:v>
                </c:pt>
                <c:pt idx="122675">
                  <c:v>483287.23345421156</c:v>
                </c:pt>
                <c:pt idx="122676">
                  <c:v>483295.78345421155</c:v>
                </c:pt>
                <c:pt idx="122677">
                  <c:v>483304.33345421153</c:v>
                </c:pt>
                <c:pt idx="122678">
                  <c:v>483312.88345421152</c:v>
                </c:pt>
                <c:pt idx="122679">
                  <c:v>483321.43345421151</c:v>
                </c:pt>
                <c:pt idx="122680">
                  <c:v>483329.9834542115</c:v>
                </c:pt>
                <c:pt idx="122681">
                  <c:v>483338.53345421149</c:v>
                </c:pt>
                <c:pt idx="122682">
                  <c:v>483347.08345421148</c:v>
                </c:pt>
                <c:pt idx="122683">
                  <c:v>483355.63345421146</c:v>
                </c:pt>
                <c:pt idx="122684">
                  <c:v>483364.18345421145</c:v>
                </c:pt>
                <c:pt idx="122685">
                  <c:v>483372.73345421144</c:v>
                </c:pt>
                <c:pt idx="122686">
                  <c:v>483381.28345421143</c:v>
                </c:pt>
                <c:pt idx="122687">
                  <c:v>483389.83345421142</c:v>
                </c:pt>
                <c:pt idx="122688">
                  <c:v>483398.38345421141</c:v>
                </c:pt>
                <c:pt idx="122689">
                  <c:v>483406.93345421139</c:v>
                </c:pt>
                <c:pt idx="122690">
                  <c:v>483415.48345421138</c:v>
                </c:pt>
                <c:pt idx="122691">
                  <c:v>483424.03345421137</c:v>
                </c:pt>
                <c:pt idx="122692">
                  <c:v>483432.58345421136</c:v>
                </c:pt>
                <c:pt idx="122693">
                  <c:v>483441.13345421135</c:v>
                </c:pt>
                <c:pt idx="122694">
                  <c:v>483449.68345421134</c:v>
                </c:pt>
                <c:pt idx="122695">
                  <c:v>483458.23345421132</c:v>
                </c:pt>
                <c:pt idx="122696">
                  <c:v>483466.78345421131</c:v>
                </c:pt>
                <c:pt idx="122697">
                  <c:v>483475.3334542113</c:v>
                </c:pt>
                <c:pt idx="122698">
                  <c:v>483483.88345421129</c:v>
                </c:pt>
                <c:pt idx="122699">
                  <c:v>483483.88345421129</c:v>
                </c:pt>
                <c:pt idx="122700">
                  <c:v>483489.45168881537</c:v>
                </c:pt>
                <c:pt idx="122701">
                  <c:v>483498.00168881536</c:v>
                </c:pt>
                <c:pt idx="122702">
                  <c:v>483506.55168881535</c:v>
                </c:pt>
                <c:pt idx="122703">
                  <c:v>483515.10168881534</c:v>
                </c:pt>
                <c:pt idx="122704">
                  <c:v>483523.65168881533</c:v>
                </c:pt>
                <c:pt idx="122705">
                  <c:v>483532.20168881532</c:v>
                </c:pt>
                <c:pt idx="122706">
                  <c:v>483540.7516888153</c:v>
                </c:pt>
                <c:pt idx="122707">
                  <c:v>483549.30168881529</c:v>
                </c:pt>
                <c:pt idx="122708">
                  <c:v>483557.85168881528</c:v>
                </c:pt>
                <c:pt idx="122709">
                  <c:v>483566.40168881527</c:v>
                </c:pt>
                <c:pt idx="122710">
                  <c:v>483574.95168881526</c:v>
                </c:pt>
                <c:pt idx="122711">
                  <c:v>483583.50168881525</c:v>
                </c:pt>
                <c:pt idx="122712">
                  <c:v>483592.05168881523</c:v>
                </c:pt>
                <c:pt idx="122713">
                  <c:v>483600.60168881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79-4049-87F8-09A8DDCE9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096496"/>
        <c:axId val="1615673920"/>
      </c:scatterChart>
      <c:valAx>
        <c:axId val="1615096496"/>
        <c:scaling>
          <c:orientation val="minMax"/>
          <c:max val="12264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673920"/>
        <c:crosses val="autoZero"/>
        <c:crossBetween val="midCat"/>
        <c:majorUnit val="8760"/>
        <c:minorUnit val="730"/>
      </c:valAx>
      <c:valAx>
        <c:axId val="16156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096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7262</xdr:colOff>
      <xdr:row>12</xdr:row>
      <xdr:rowOff>63802</xdr:rowOff>
    </xdr:from>
    <xdr:to>
      <xdr:col>40</xdr:col>
      <xdr:colOff>241905</xdr:colOff>
      <xdr:row>25</xdr:row>
      <xdr:rowOff>1652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2401E1C-B2B6-4F4E-B198-EB10E4907F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72142</xdr:colOff>
      <xdr:row>37</xdr:row>
      <xdr:rowOff>136072</xdr:rowOff>
    </xdr:from>
    <xdr:to>
      <xdr:col>40</xdr:col>
      <xdr:colOff>226785</xdr:colOff>
      <xdr:row>51</xdr:row>
      <xdr:rowOff>1014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B44C04E-E978-8946-8A1C-C4031809CC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72142</xdr:colOff>
      <xdr:row>51</xdr:row>
      <xdr:rowOff>90715</xdr:rowOff>
    </xdr:from>
    <xdr:to>
      <xdr:col>40</xdr:col>
      <xdr:colOff>226785</xdr:colOff>
      <xdr:row>65</xdr:row>
      <xdr:rowOff>561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3EB8953-E32B-6641-BBD6-B2EFDD657D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272143</xdr:colOff>
      <xdr:row>65</xdr:row>
      <xdr:rowOff>45357</xdr:rowOff>
    </xdr:from>
    <xdr:to>
      <xdr:col>40</xdr:col>
      <xdr:colOff>226786</xdr:colOff>
      <xdr:row>79</xdr:row>
      <xdr:rowOff>107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7DA2B14-E460-EE46-ABC7-0EBBA232E2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272143</xdr:colOff>
      <xdr:row>24</xdr:row>
      <xdr:rowOff>15121</xdr:rowOff>
    </xdr:from>
    <xdr:to>
      <xdr:col>40</xdr:col>
      <xdr:colOff>226786</xdr:colOff>
      <xdr:row>37</xdr:row>
      <xdr:rowOff>17706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6F46C37-BED2-C143-AF3B-8290E16010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272142</xdr:colOff>
      <xdr:row>79</xdr:row>
      <xdr:rowOff>30239</xdr:rowOff>
    </xdr:from>
    <xdr:to>
      <xdr:col>40</xdr:col>
      <xdr:colOff>226785</xdr:colOff>
      <xdr:row>92</xdr:row>
      <xdr:rowOff>19217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88D25EC-81B8-4344-8948-E089B32EA8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B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7-28T13:14:02Z</dcterms:created>
  <dcterms:modified xsi:type="dcterms:W3CDTF">2020-09-01T09:49:57Z</dcterms:modified>
</cp:coreProperties>
</file>